            <v>5689946948.5900002</v>
          </cell>
        </row>
        <row r="45">
          <cell r="A45" t="str">
            <v>Q3 2010Q3 2013</v>
          </cell>
          <cell r="B45" t="str">
            <v>Q3 2010</v>
          </cell>
          <cell r="C45" t="str">
            <v>Q3 2013</v>
          </cell>
          <cell r="E45">
            <v>5689142049.1199999</v>
          </cell>
          <cell r="I45">
            <v>21353</v>
          </cell>
          <cell r="J45">
            <v>161297188.44999999</v>
          </cell>
          <cell r="L45">
            <v>388767</v>
          </cell>
          <cell r="M45">
            <v>2530675578.6700001</v>
          </cell>
          <cell r="N45">
            <v>1879034125.26</v>
          </cell>
          <cell r="O45">
            <v>5689142049.1199999</v>
          </cell>
        </row>
        <row r="46">
          <cell r="A46" t="str">
            <v>Q4 2010Q4 2010</v>
          </cell>
          <cell r="B46" t="str">
            <v>Q4 2010</v>
          </cell>
          <cell r="C46" t="str">
            <v>Q4 2010</v>
          </cell>
          <cell r="D46">
            <v>964200</v>
          </cell>
          <cell r="E46">
            <v>2988314188.3700004</v>
          </cell>
          <cell r="F46">
            <v>961651</v>
          </cell>
          <cell r="G46">
            <v>-55915332.310000002</v>
          </cell>
          <cell r="H46">
            <v>-55915332.310000002</v>
          </cell>
          <cell r="I46">
            <v>2549</v>
          </cell>
          <cell r="J46">
            <v>20570173.780000001</v>
          </cell>
          <cell r="K46">
            <v>2911828682.2799997</v>
          </cell>
          <cell r="L46">
            <v>961651</v>
          </cell>
          <cell r="M46">
            <v>2967744014.5900002</v>
          </cell>
          <cell r="N46">
            <v>2911828682.2800002</v>
          </cell>
          <cell r="O46">
            <v>2988314188.3700004</v>
          </cell>
        </row>
        <row r="47">
          <cell r="A47" t="str">
            <v>Q4 2010Q1 2011</v>
          </cell>
          <cell r="B47" t="str">
            <v>Q4 2010</v>
          </cell>
          <cell r="C47" t="str">
            <v>Q1 2011</v>
          </cell>
          <cell r="E47">
            <v>2988332135.02</v>
          </cell>
          <cell r="F47">
            <v>957830</v>
          </cell>
          <cell r="G47">
            <v>-122320261.77</v>
          </cell>
          <cell r="H47">
            <v>-66404929.459999993</v>
          </cell>
          <cell r="I47">
            <v>3833</v>
          </cell>
          <cell r="J47">
            <v>23887603.07</v>
          </cell>
          <cell r="K47">
            <v>2821536149.7499995</v>
          </cell>
          <cell r="L47">
            <v>957830</v>
          </cell>
          <cell r="M47">
            <v>2943874358.1700001</v>
          </cell>
          <cell r="N47">
            <v>2821554096.4000001</v>
          </cell>
          <cell r="O47">
            <v>2988332135.02</v>
          </cell>
        </row>
        <row r="48">
          <cell r="A48" t="str">
            <v>Q4 2010Q2 2011</v>
          </cell>
          <cell r="B48" t="str">
            <v>Q4 2010</v>
          </cell>
          <cell r="C48" t="str">
            <v>Q2 2011</v>
          </cell>
          <cell r="E48">
            <v>2987845416.1200004</v>
          </cell>
          <cell r="F48">
            <v>950686</v>
          </cell>
          <cell r="G48">
            <v>-207958339.06</v>
          </cell>
          <cell r="H48">
            <v>-85638077.290000007</v>
          </cell>
          <cell r="I48">
            <v>7146</v>
          </cell>
          <cell r="J48">
            <v>45569683.200000003</v>
          </cell>
          <cell r="K48">
            <v>2690328389.2599998</v>
          </cell>
          <cell r="L48">
            <v>950686</v>
          </cell>
          <cell r="M48">
            <v>2897817956.0700002</v>
          </cell>
          <cell r="N48">
            <v>2689859617.0100002</v>
          </cell>
          <cell r="O48">
            <v>2987845416.1200004</v>
          </cell>
        </row>
        <row r="49">
          <cell r="A49" t="str">
            <v>Q4 2010Q3 2011</v>
          </cell>
          <cell r="B49" t="str">
            <v>Q4 2010</v>
          </cell>
          <cell r="C49" t="str">
            <v>Q3 2011</v>
          </cell>
          <cell r="E49">
            <v>2987889610.96</v>
          </cell>
          <cell r="F49">
            <v>932767</v>
          </cell>
          <cell r="G49">
            <v>-264886136.11000001</v>
          </cell>
          <cell r="H49">
            <v>-56927797.050000012</v>
          </cell>
          <cell r="I49">
            <v>17919</v>
          </cell>
          <cell r="J49">
            <v>136171587.22999999</v>
          </cell>
          <cell r="K49">
            <v>2497229004.9799995</v>
          </cell>
          <cell r="L49">
            <v>932767</v>
          </cell>
          <cell r="M49">
            <v>2761690563.6799998</v>
          </cell>
          <cell r="N49">
            <v>2496804427.5700002</v>
          </cell>
          <cell r="O49">
            <v>2987889610.96</v>
          </cell>
        </row>
        <row r="50">
          <cell r="A50" t="str">
            <v>Q4 2010Q4 2011</v>
          </cell>
          <cell r="B50" t="str">
            <v>Q4 2010</v>
          </cell>
          <cell r="C50" t="str">
            <v>Q4 2011</v>
          </cell>
          <cell r="E50">
            <v>2988425260.6999998</v>
          </cell>
          <cell r="F50">
            <v>900421</v>
          </cell>
          <cell r="G50">
            <v>-305024863.94999999</v>
          </cell>
          <cell r="H50">
            <v>-40138727.839999974</v>
          </cell>
          <cell r="I50">
            <v>32347</v>
          </cell>
          <cell r="J50">
            <v>220889511.28</v>
          </cell>
          <cell r="K50">
            <v>2236200765.8599992</v>
          </cell>
          <cell r="L50">
            <v>900421</v>
          </cell>
          <cell r="M50">
            <v>2541336702.1399999</v>
          </cell>
          <cell r="N50">
            <v>2236311838.1900001</v>
          </cell>
          <cell r="O50">
            <v>2988425260.6999998</v>
          </cell>
        </row>
        <row r="51">
          <cell r="A51" t="str">
            <v>Q4 2010Q1 2012</v>
          </cell>
          <cell r="B51" t="str">
            <v>Q4 2010</v>
          </cell>
          <cell r="C51" t="str">
            <v>Q1 2012</v>
          </cell>
          <cell r="E51">
            <v>2988276272.1199999</v>
          </cell>
          <cell r="F51">
            <v>868750</v>
          </cell>
          <cell r="G51">
            <v>-339752199.00999999</v>
          </cell>
          <cell r="H51">
            <v>-34727335.060000002</v>
          </cell>
          <cell r="I51">
            <v>31672</v>
          </cell>
          <cell r="J51">
            <v>180921885.31999999</v>
          </cell>
          <cell r="K51">
            <v>2020551545.4799993</v>
          </cell>
          <cell r="L51">
            <v>868750</v>
          </cell>
          <cell r="M51">
            <v>2360265828.2399998</v>
          </cell>
          <cell r="N51">
            <v>2020513629.23</v>
          </cell>
          <cell r="O51">
            <v>2988276272.1199999</v>
          </cell>
        </row>
        <row r="52">
          <cell r="A52" t="str">
            <v>Q4 2010Q2 2012</v>
          </cell>
          <cell r="B52" t="str">
            <v>Q4 2010</v>
          </cell>
          <cell r="C52" t="str">
            <v>Q2 2012</v>
          </cell>
          <cell r="E52">
            <v>2988110445.3299999</v>
          </cell>
          <cell r="F52">
            <v>837795</v>
          </cell>
          <cell r="G52">
            <v>-368901427.00999999</v>
          </cell>
          <cell r="H52">
            <v>-29149228</v>
          </cell>
          <cell r="I52">
            <v>30956</v>
          </cell>
          <cell r="J52">
            <v>152494981.68000001</v>
          </cell>
          <cell r="K52">
            <v>1838907335.7999992</v>
          </cell>
          <cell r="L52">
            <v>837795</v>
          </cell>
          <cell r="M52">
            <v>2207605019.77</v>
          </cell>
          <cell r="N52">
            <v>1838703592.76</v>
          </cell>
          <cell r="O52">
            <v>2988110445.3299999</v>
          </cell>
        </row>
        <row r="53">
          <cell r="A53" t="str">
            <v>Q4 2010Q3 2012</v>
          </cell>
          <cell r="B53" t="str">
            <v>Q4 2010</v>
          </cell>
          <cell r="C53" t="str">
            <v>Q3 2012</v>
          </cell>
          <cell r="E53">
            <v>2988107646.0900002</v>
          </cell>
          <cell r="F53">
            <v>787819</v>
          </cell>
          <cell r="G53">
            <v>-380521448.74000001</v>
          </cell>
          <cell r="H53">
            <v>-11620021.730000019</v>
          </cell>
          <cell r="I53">
            <v>49977</v>
          </cell>
          <cell r="J53">
            <v>208328640.93000001</v>
          </cell>
          <cell r="K53">
            <v>1618958673.1399992</v>
          </cell>
          <cell r="L53">
            <v>787819</v>
          </cell>
          <cell r="M53">
            <v>1999273579.5999999</v>
          </cell>
          <cell r="N53">
            <v>1618752130.8599999</v>
          </cell>
          <cell r="O53">
            <v>2988107646.0900002</v>
          </cell>
        </row>
        <row r="54">
          <cell r="A54" t="str">
            <v>Q4 2010Q4 2012</v>
          </cell>
          <cell r="B54" t="str">
            <v>Q4 2010</v>
          </cell>
          <cell r="C54" t="str">
            <v>Q4 2012</v>
          </cell>
          <cell r="E54">
            <v>2987957258.46</v>
          </cell>
          <cell r="F54">
            <v>733161</v>
          </cell>
          <cell r="G54">
            <v>-384151214.99000001</v>
          </cell>
          <cell r="H54">
            <v>-3629766.25</v>
          </cell>
          <cell r="I54">
            <v>54659</v>
          </cell>
          <cell r="J54">
            <v>207299539.66</v>
          </cell>
          <cell r="K54">
            <v>1408029367.2299991</v>
          </cell>
          <cell r="L54">
            <v>733161</v>
          </cell>
          <cell r="M54">
            <v>1791823652.3099999</v>
          </cell>
          <cell r="N54">
            <v>1407672437.3199999</v>
          </cell>
          <cell r="O54">
            <v>2987957258.46</v>
          </cell>
        </row>
        <row r="55">
          <cell r="A55" t="str">
            <v>Q4 2010Q1 2013</v>
          </cell>
          <cell r="B55" t="str">
            <v>Q4 2010</v>
          </cell>
          <cell r="C55" t="str">
            <v>Q1 2013</v>
          </cell>
          <cell r="E55">
            <v>2987921503.9700003</v>
          </cell>
          <cell r="F55">
            <v>687229</v>
          </cell>
          <cell r="G55">
            <v>-385363530.99000001</v>
          </cell>
          <cell r="H55">
            <v>-1212316</v>
          </cell>
          <cell r="I55">
            <v>45933</v>
          </cell>
          <cell r="J55">
            <v>170663018.56</v>
          </cell>
          <cell r="K55">
            <v>1236154032.6699991</v>
          </cell>
          <cell r="L55">
            <v>687229</v>
          </cell>
          <cell r="M55">
            <v>1621124879.26</v>
          </cell>
          <cell r="N55">
            <v>1235761348.27</v>
          </cell>
          <cell r="O55">
            <v>2987921503.9700003</v>
          </cell>
        </row>
        <row r="56">
          <cell r="A56" t="str">
            <v>Q4 2010Q2 2013</v>
          </cell>
          <cell r="B56" t="str">
            <v>Q4 2010</v>
          </cell>
          <cell r="C56" t="str">
            <v>Q2 2013</v>
          </cell>
          <cell r="E56">
            <v>2987652905.3800001</v>
          </cell>
          <cell r="I56">
            <v>42915</v>
          </cell>
          <cell r="J56">
            <v>156267943.13999999</v>
          </cell>
          <cell r="K56">
            <v>1079886089.5299993</v>
          </cell>
          <cell r="L56">
            <v>644317</v>
          </cell>
          <cell r="M56">
            <v>1464588337.53</v>
          </cell>
          <cell r="N56">
            <v>1082270290.8199999</v>
          </cell>
          <cell r="O56">
            <v>2987652905.3800001</v>
          </cell>
        </row>
        <row r="57">
          <cell r="A57" t="str">
            <v>Q4 2010Q3 2013</v>
          </cell>
          <cell r="B57" t="str">
            <v>Q4 2010</v>
          </cell>
          <cell r="C57" t="str">
            <v>Q3 2013</v>
          </cell>
          <cell r="E57">
            <v>2987260073.1399999</v>
          </cell>
          <cell r="I57">
            <v>26170</v>
          </cell>
          <cell r="J57">
            <v>94856648.739999995</v>
          </cell>
          <cell r="L57">
            <v>618149</v>
          </cell>
          <cell r="M57">
            <v>1369338856.55</v>
          </cell>
          <cell r="N57">
            <v>982197479.05999994</v>
          </cell>
          <cell r="O57">
            <v>2987260073.1399999</v>
          </cell>
        </row>
        <row r="58">
          <cell r="A58" t="str">
            <v>Q1 2011Q1 2011</v>
          </cell>
          <cell r="B58" t="str">
            <v>Q1 2011</v>
          </cell>
          <cell r="C58" t="str">
            <v>Q1 2011</v>
          </cell>
          <cell r="D58">
            <v>760553</v>
          </cell>
          <cell r="E58">
            <v>-340395312.22000003</v>
          </cell>
          <cell r="F58">
            <v>759384</v>
          </cell>
          <cell r="G58">
            <v>-580080</v>
          </cell>
          <cell r="H58">
            <v>-580080</v>
          </cell>
          <cell r="I58">
            <v>1169</v>
          </cell>
          <cell r="J58">
            <v>522285.33</v>
          </cell>
          <cell r="K58">
            <v>-1102365.33</v>
          </cell>
          <cell r="L58">
            <v>759384</v>
          </cell>
          <cell r="M58">
            <v>-340917597.55000001</v>
          </cell>
          <cell r="N58">
            <v>-341497677.55000001</v>
          </cell>
          <cell r="O58">
            <v>-340395312.22000003</v>
          </cell>
        </row>
        <row r="59">
          <cell r="A59" t="str">
            <v>Q1 2011Q2 2011</v>
          </cell>
          <cell r="B59" t="str">
            <v>Q1 2011</v>
          </cell>
          <cell r="C59" t="str">
            <v>Q2 2011</v>
          </cell>
          <cell r="E59">
            <v>-340549932.96000004</v>
          </cell>
          <cell r="F59">
            <v>754412</v>
          </cell>
          <cell r="G59">
            <v>-15588223.93</v>
          </cell>
          <cell r="H59">
            <v>-15008143.93</v>
          </cell>
          <cell r="I59">
            <v>5009</v>
          </cell>
          <cell r="J59">
            <v>15676519.199999999</v>
          </cell>
          <cell r="K59">
            <v>-31787028.460000001</v>
          </cell>
          <cell r="L59">
            <v>754412</v>
          </cell>
          <cell r="M59">
            <v>-356748737.49000001</v>
          </cell>
          <cell r="N59">
            <v>-372336961.42000002</v>
          </cell>
          <cell r="O59">
            <v>-340549932.96000004</v>
          </cell>
        </row>
        <row r="60">
          <cell r="A60" t="str">
            <v>Q1 2011Q3 2011</v>
          </cell>
          <cell r="B60" t="str">
            <v>Q1 2011</v>
          </cell>
          <cell r="C60" t="str">
            <v>Q3 2011</v>
          </cell>
          <cell r="E60">
            <v>-340549303.95000005</v>
          </cell>
          <cell r="F60">
            <v>741816</v>
          </cell>
          <cell r="G60">
            <v>-24430513.07</v>
          </cell>
          <cell r="H60">
            <v>-8842289.1400000006</v>
          </cell>
          <cell r="I60">
            <v>12596</v>
          </cell>
          <cell r="J60">
            <v>47447023.740000002</v>
          </cell>
          <cell r="K60">
            <v>-88076341.340000004</v>
          </cell>
          <cell r="L60">
            <v>741816</v>
          </cell>
          <cell r="M60">
            <v>-404195132.22000003</v>
          </cell>
          <cell r="N60">
            <v>-428625645.29000002</v>
          </cell>
          <cell r="O60">
            <v>-340549303.95000005</v>
          </cell>
        </row>
        <row r="61">
          <cell r="A61" t="str">
            <v>Q1 2011Q4 2011</v>
          </cell>
          <cell r="B61" t="str">
            <v>Q1 2011</v>
          </cell>
          <cell r="C61" t="str">
            <v>Q4 2011</v>
          </cell>
          <cell r="E61">
            <v>-340351218.51999998</v>
          </cell>
          <cell r="F61">
            <v>722155</v>
          </cell>
          <cell r="G61">
            <v>-30264726.789999999</v>
          </cell>
          <cell r="H61">
            <v>-5834213.7199999988</v>
          </cell>
          <cell r="I61">
            <v>19662</v>
          </cell>
          <cell r="J61">
            <v>37601155.270000003</v>
          </cell>
          <cell r="K61">
            <v>-131511710.33000001</v>
          </cell>
          <cell r="L61">
            <v>722155</v>
          </cell>
          <cell r="M61">
            <v>-441598202.06</v>
          </cell>
          <cell r="N61">
            <v>-471862928.85000002</v>
          </cell>
          <cell r="O61">
            <v>-340351218.51999998</v>
          </cell>
        </row>
        <row r="62">
          <cell r="A62" t="str">
            <v>Q1 2011Q1 2012</v>
          </cell>
          <cell r="B62" t="str">
            <v>Q1 2011</v>
          </cell>
          <cell r="C62" t="str">
            <v>Q1 2012</v>
          </cell>
          <cell r="E62">
            <v>-340456764.23000002</v>
          </cell>
          <cell r="F62">
            <v>700776</v>
          </cell>
          <cell r="G62">
            <v>-34623421.149999999</v>
          </cell>
          <cell r="H62">
            <v>-4358694.3600000003</v>
          </cell>
          <cell r="I62">
            <v>21382</v>
          </cell>
          <cell r="J62">
            <v>18545446.719999999</v>
          </cell>
          <cell r="K62">
            <v>-154415851.41</v>
          </cell>
          <cell r="L62">
            <v>700776</v>
          </cell>
          <cell r="M62">
            <v>-460249194.49000001</v>
          </cell>
          <cell r="N62">
            <v>-494872615.63999999</v>
          </cell>
          <cell r="O62">
            <v>-340456764.23000002</v>
          </cell>
        </row>
        <row r="63">
          <cell r="A63" t="str">
            <v>Q1 2011Q2 2012</v>
          </cell>
          <cell r="B63" t="str">
            <v>Q1 2011</v>
          </cell>
          <cell r="C63" t="str">
            <v>Q2 2012</v>
          </cell>
          <cell r="E63">
            <v>-340456707.39999998</v>
          </cell>
          <cell r="F63">
            <v>679226</v>
          </cell>
          <cell r="G63">
            <v>-36758545.18</v>
          </cell>
          <cell r="H63">
            <v>-2135124.0299999998</v>
          </cell>
          <cell r="I63">
            <v>21552</v>
          </cell>
          <cell r="J63">
            <v>11185702.52</v>
          </cell>
          <cell r="K63">
            <v>-167736677.96000001</v>
          </cell>
          <cell r="L63">
            <v>679226</v>
          </cell>
          <cell r="M63">
            <v>-471434840.18000001</v>
          </cell>
          <cell r="N63">
            <v>-508193385.36000001</v>
          </cell>
          <cell r="O63">
            <v>-340456707.39999998</v>
          </cell>
        </row>
        <row r="64">
          <cell r="A64" t="str">
            <v>Q1 2011Q3 2012</v>
          </cell>
          <cell r="B64" t="str">
            <v>Q1 2011</v>
          </cell>
          <cell r="C64" t="str">
            <v>Q3 2012</v>
          </cell>
          <cell r="E64">
            <v>-340460281.70999998</v>
          </cell>
          <cell r="F64">
            <v>646362</v>
          </cell>
          <cell r="G64">
            <v>-39427540.82</v>
          </cell>
          <cell r="H64">
            <v>-2668995.64</v>
          </cell>
          <cell r="I64">
            <v>32865</v>
          </cell>
          <cell r="J64">
            <v>-21402670.59</v>
          </cell>
          <cell r="K64">
            <v>-149003003.01000002</v>
          </cell>
          <cell r="L64">
            <v>646362</v>
          </cell>
          <cell r="M64">
            <v>-450035743.89999998</v>
          </cell>
          <cell r="N64">
            <v>-489463284.72000003</v>
          </cell>
          <cell r="O64">
            <v>-340460281.70999998</v>
          </cell>
        </row>
        <row r="65">
          <cell r="A65" t="str">
            <v>Q1 2011Q4 2012</v>
          </cell>
          <cell r="B65" t="str">
            <v>Q1 2011</v>
          </cell>
          <cell r="C65" t="str">
            <v>Q4 2012</v>
          </cell>
          <cell r="E65">
            <v>-340405326.85000002</v>
          </cell>
          <cell r="F65">
            <v>608608</v>
          </cell>
          <cell r="G65">
            <v>-40593622.950000003</v>
          </cell>
          <cell r="H65">
            <v>-1166082.1299999999</v>
          </cell>
          <cell r="I65">
            <v>37755</v>
          </cell>
          <cell r="J65">
            <v>-28989805.039999999</v>
          </cell>
          <cell r="K65">
            <v>-121179280.10000002</v>
          </cell>
          <cell r="L65">
            <v>608608</v>
          </cell>
          <cell r="M65">
            <v>-420990984</v>
          </cell>
          <cell r="N65">
            <v>-461584606.94999999</v>
          </cell>
          <cell r="O65">
            <v>-340405326.85000002</v>
          </cell>
        </row>
        <row r="66">
          <cell r="A66" t="str">
            <v>Q1 2011Q1 2013</v>
          </cell>
          <cell r="B66" t="str">
            <v>Q1 2011</v>
          </cell>
          <cell r="C66" t="str">
            <v>Q1 2013</v>
          </cell>
          <cell r="E66">
            <v>-340487761.96999997</v>
          </cell>
          <cell r="F66">
            <v>573328</v>
          </cell>
          <cell r="G66">
            <v>-40922291.460000001</v>
          </cell>
          <cell r="H66">
            <v>-328668.50999999791</v>
          </cell>
          <cell r="I66">
            <v>35280</v>
          </cell>
          <cell r="J66">
            <v>-22811462.41</v>
          </cell>
          <cell r="K66">
            <v>-98696486.200000018</v>
          </cell>
          <cell r="L66">
            <v>573328</v>
          </cell>
          <cell r="M66">
            <v>-398261956.70999998</v>
          </cell>
          <cell r="N66">
            <v>-439184248.17000002</v>
          </cell>
          <cell r="O66">
            <v>-340487761.96999997</v>
          </cell>
        </row>
        <row r="67">
          <cell r="A67" t="str">
            <v>Q1 2011Q2 2013</v>
          </cell>
          <cell r="B67" t="str">
            <v>Q1 2011</v>
          </cell>
          <cell r="C67" t="str">
            <v>Q2 2013</v>
          </cell>
          <cell r="E67">
            <v>-340637420.44</v>
          </cell>
          <cell r="I67">
            <v>34364</v>
          </cell>
          <cell r="J67">
            <v>-10940678.359999999</v>
          </cell>
          <cell r="K67">
            <v>-428151120.05999988</v>
          </cell>
          <cell r="L67">
            <v>538964</v>
          </cell>
          <cell r="M67">
            <v>-387470936.81999999</v>
          </cell>
          <cell r="N67">
            <v>-425232589.08999997</v>
          </cell>
          <cell r="O67">
            <v>-340637420.44</v>
          </cell>
        </row>
        <row r="68">
          <cell r="A68" t="str">
            <v>Q1 2011Q3 2013</v>
          </cell>
          <cell r="B68" t="str">
            <v>Q1 2011</v>
          </cell>
          <cell r="C68" t="str">
            <v>Q3 2013</v>
          </cell>
          <cell r="E68">
            <v>-341308274.12999994</v>
          </cell>
          <cell r="I68">
            <v>21794</v>
          </cell>
          <cell r="J68">
            <v>567305.52</v>
          </cell>
          <cell r="L68">
            <v>517177</v>
          </cell>
          <cell r="M68">
            <v>-388709096.02999997</v>
          </cell>
          <cell r="N68">
            <v>-422332060.24000001</v>
          </cell>
          <cell r="O68">
            <v>-341308274.12999994</v>
          </cell>
        </row>
        <row r="69">
          <cell r="A69" t="str">
            <v>Q2 2011Q2 2011</v>
          </cell>
          <cell r="B69" t="str">
            <v>Q2 2011</v>
          </cell>
          <cell r="C69" t="str">
            <v>Q2 2011</v>
          </cell>
          <cell r="D69">
            <v>481162</v>
          </cell>
          <cell r="E69">
            <v>2756095100.2800002</v>
          </cell>
          <cell r="F69">
            <v>479403</v>
          </cell>
          <cell r="G69">
            <v>-32710777.66</v>
          </cell>
          <cell r="H69">
            <v>-32710777.66</v>
          </cell>
          <cell r="I69">
            <v>1759</v>
          </cell>
          <cell r="J69">
            <v>9984392.1500000004</v>
          </cell>
          <cell r="K69">
            <v>2713399930.4700003</v>
          </cell>
          <cell r="L69">
            <v>479403</v>
          </cell>
          <cell r="M69">
            <v>2746110708.1300001</v>
          </cell>
          <cell r="N69">
            <v>2713399930.4699998</v>
          </cell>
          <cell r="O69">
            <v>2756095100.2800002</v>
          </cell>
        </row>
        <row r="70">
          <cell r="A70" t="str">
            <v>Q2 2011Q3 2011</v>
          </cell>
          <cell r="B70" t="str">
            <v>Q2 2011</v>
          </cell>
          <cell r="C70" t="str">
            <v>Q3 2011</v>
          </cell>
          <cell r="E70">
            <v>2756102037.8600001</v>
          </cell>
          <cell r="F70">
            <v>469736</v>
          </cell>
          <cell r="G70">
            <v>-98987365.439999998</v>
          </cell>
          <cell r="H70">
            <v>-66276587.780000001</v>
          </cell>
          <cell r="I70">
            <v>9670</v>
          </cell>
          <cell r="J70">
            <v>93539881.810000002</v>
          </cell>
          <cell r="K70">
            <v>2553583460.8800001</v>
          </cell>
          <cell r="L70">
            <v>469736</v>
          </cell>
          <cell r="M70">
            <v>2652577763.9000001</v>
          </cell>
          <cell r="N70">
            <v>2553590398.46</v>
          </cell>
          <cell r="O70">
            <v>2756102037.8600001</v>
          </cell>
        </row>
        <row r="71">
          <cell r="A71" t="str">
            <v>Q2 2011Q4 2011</v>
          </cell>
          <cell r="B71" t="str">
            <v>Q2 2011</v>
          </cell>
          <cell r="C71" t="str">
            <v>Q4 2011</v>
          </cell>
          <cell r="E71">
            <v>2756201894.1700001</v>
          </cell>
          <cell r="F71">
            <v>454224</v>
          </cell>
          <cell r="G71">
            <v>-153408508.28999999</v>
          </cell>
          <cell r="H71">
            <v>-54421142.849999994</v>
          </cell>
          <cell r="I71">
            <v>15512</v>
          </cell>
          <cell r="J71">
            <v>137681716.09999999</v>
          </cell>
          <cell r="K71">
            <v>2361480601.9300003</v>
          </cell>
          <cell r="L71">
            <v>454224</v>
          </cell>
          <cell r="M71">
            <v>2514995904.1100001</v>
          </cell>
          <cell r="N71">
            <v>2361587395.8200002</v>
          </cell>
          <cell r="O71">
            <v>2756201894.1700001</v>
          </cell>
        </row>
        <row r="72">
          <cell r="A72" t="str">
            <v>Q2 2011Q1 2012</v>
          </cell>
          <cell r="B72" t="str">
            <v>Q2 2011</v>
          </cell>
          <cell r="C72" t="str">
            <v>Q1 2012</v>
          </cell>
          <cell r="E72">
            <v>2756183698.52</v>
          </cell>
          <cell r="F72">
            <v>438872</v>
          </cell>
          <cell r="G72">
            <v>-202390674.94999999</v>
          </cell>
          <cell r="H72">
            <v>-48982166.659999996</v>
          </cell>
          <cell r="I72">
            <v>15352</v>
          </cell>
          <cell r="J72">
            <v>120039791.61</v>
          </cell>
          <cell r="K72">
            <v>2192458643.6600003</v>
          </cell>
          <cell r="L72">
            <v>438872</v>
          </cell>
          <cell r="M72">
            <v>2394937916.8499999</v>
          </cell>
          <cell r="N72">
            <v>2192547241.9000001</v>
          </cell>
          <cell r="O72">
            <v>2756183698.52</v>
          </cell>
        </row>
        <row r="73">
          <cell r="A73" t="str">
            <v>Q2 2011Q2 2012</v>
          </cell>
          <cell r="B73" t="str">
            <v>Q2 2011</v>
          </cell>
          <cell r="C73" t="str">
            <v>Q2 2012</v>
          </cell>
          <cell r="E73">
            <v>2756135522.0900002</v>
          </cell>
          <cell r="F73">
            <v>423342</v>
          </cell>
          <cell r="G73">
            <v>-245571218.06</v>
          </cell>
          <cell r="H73">
            <v>-43180543.110000014</v>
          </cell>
          <cell r="I73">
            <v>15532</v>
          </cell>
          <cell r="J73">
            <v>110539786.63</v>
          </cell>
          <cell r="K73">
            <v>2038738313.9200001</v>
          </cell>
          <cell r="L73">
            <v>423342</v>
          </cell>
          <cell r="M73">
            <v>2284349953.79</v>
          </cell>
          <cell r="N73">
            <v>2038778735.73</v>
          </cell>
          <cell r="O73">
            <v>2756135522.0900002</v>
          </cell>
        </row>
        <row r="74">
          <cell r="A74" t="str">
            <v>Q2 2011Q3 2012</v>
          </cell>
          <cell r="B74" t="str">
            <v>Q2 2011</v>
          </cell>
          <cell r="C74" t="str">
            <v>Q3 2012</v>
          </cell>
          <cell r="E74">
            <v>2756128908.7799997</v>
          </cell>
          <cell r="F74">
            <v>403038</v>
          </cell>
          <cell r="G74">
            <v>-279500383.37</v>
          </cell>
          <cell r="H74">
            <v>-33929165.310000002</v>
          </cell>
          <cell r="I74">
            <v>20305</v>
          </cell>
          <cell r="J74">
            <v>133778599.45999999</v>
          </cell>
          <cell r="K74">
            <v>1871030549.1500001</v>
          </cell>
          <cell r="L74">
            <v>403038</v>
          </cell>
          <cell r="M74">
            <v>2150564741.02</v>
          </cell>
          <cell r="N74">
            <v>1871064357.6500001</v>
          </cell>
          <cell r="O74">
            <v>2756128908.7799997</v>
          </cell>
        </row>
        <row r="75">
          <cell r="A75" t="str">
            <v>Q2 2011Q4 2012</v>
          </cell>
          <cell r="B75" t="str">
            <v>Q2 2011</v>
          </cell>
          <cell r="C75" t="str">
            <v>Q4 2012</v>
          </cell>
          <cell r="E75">
            <v>2756001001.79</v>
          </cell>
          <cell r="F75">
            <v>380817</v>
          </cell>
          <cell r="G75">
            <v>-306911940.14999998</v>
          </cell>
          <cell r="H75">
            <v>-27411556.779999971</v>
          </cell>
          <cell r="I75">
            <v>22222</v>
          </cell>
          <cell r="J75">
            <v>140450713.06999999</v>
          </cell>
          <cell r="K75">
            <v>1703168279.3000002</v>
          </cell>
          <cell r="L75">
            <v>380817</v>
          </cell>
          <cell r="M75">
            <v>2009986120.96</v>
          </cell>
          <cell r="N75">
            <v>1703074180.8099999</v>
          </cell>
          <cell r="O75">
            <v>2756001001.79</v>
          </cell>
        </row>
        <row r="76">
          <cell r="A76" t="str">
            <v>Q2 2011Q1 2013</v>
          </cell>
          <cell r="B76" t="str">
            <v>Q2 2011</v>
          </cell>
          <cell r="C76" t="str">
            <v>Q1 2013</v>
          </cell>
          <cell r="E76">
            <v>2755156915.6300001</v>
          </cell>
          <cell r="F76">
            <v>358754</v>
          </cell>
          <cell r="G76">
            <v>-327743330.26999998</v>
          </cell>
          <cell r="H76">
            <v>-20831390.120000005</v>
          </cell>
          <cell r="I76">
            <v>22065</v>
          </cell>
          <cell r="J76">
            <v>134401431.03</v>
          </cell>
          <cell r="K76">
            <v>1547935458.1500003</v>
          </cell>
          <cell r="L76">
            <v>358754</v>
          </cell>
          <cell r="M76">
            <v>1874740603.77</v>
          </cell>
          <cell r="N76">
            <v>1546997273.5</v>
          </cell>
          <cell r="O76">
            <v>2755156915.6300001</v>
          </cell>
        </row>
        <row r="77">
          <cell r="A77" t="str">
            <v>Q2 2011Q2 2013</v>
          </cell>
          <cell r="B77" t="str">
            <v>Q2 2011</v>
          </cell>
          <cell r="C77" t="str">
            <v>Q2 2013</v>
          </cell>
          <cell r="E77">
            <v>2754602482.5599999</v>
          </cell>
          <cell r="I77">
            <v>23315</v>
          </cell>
          <cell r="J77">
            <v>137321235.91</v>
          </cell>
          <cell r="K77">
            <v>1410614222.2400002</v>
          </cell>
          <cell r="L77">
            <v>335440</v>
          </cell>
          <cell r="M77">
            <v>1736864934.79</v>
          </cell>
          <cell r="N77">
            <v>1394734318.8599999</v>
          </cell>
          <cell r="O77">
            <v>2754602482.5599999</v>
          </cell>
        </row>
        <row r="78">
          <cell r="A78" t="str">
            <v>Q2 2011Q3 2013</v>
          </cell>
          <cell r="B78" t="str">
            <v>Q2 2011</v>
          </cell>
          <cell r="C78" t="str">
            <v>Q3 2013</v>
          </cell>
          <cell r="E78">
            <v>2753693050.3800001</v>
          </cell>
          <cell r="I78">
            <v>15670</v>
          </cell>
          <cell r="J78">
            <v>90439847.329999998</v>
          </cell>
          <cell r="L78">
            <v>319772</v>
          </cell>
          <cell r="M78">
            <v>1645515655.28</v>
          </cell>
          <cell r="N78">
            <v>1286859894.8</v>
          </cell>
          <cell r="O78">
            <v>2753693050.3800001</v>
          </cell>
        </row>
        <row r="79">
          <cell r="A79" t="str">
            <v>Q3 2011Q3 2011</v>
          </cell>
          <cell r="B79" t="str">
            <v>Q3 2011</v>
          </cell>
          <cell r="C79" t="str">
            <v>Q3 2011</v>
          </cell>
          <cell r="D79">
            <v>556892</v>
          </cell>
          <cell r="E79">
            <v>4711730230.1700001</v>
          </cell>
          <cell r="F79">
            <v>553610</v>
          </cell>
          <cell r="G79">
            <v>-52116493.780000001</v>
          </cell>
          <cell r="H79">
            <v>-52116493.780000001</v>
          </cell>
          <cell r="I79">
            <v>3282</v>
          </cell>
          <cell r="J79">
            <v>28510918.809999999</v>
          </cell>
          <cell r="K79">
            <v>4631102817.5799999</v>
          </cell>
          <cell r="L79">
            <v>553610</v>
          </cell>
          <cell r="M79">
            <v>4683219311.3599997</v>
          </cell>
          <cell r="N79">
            <v>4631102817.5799999</v>
          </cell>
          <cell r="O79">
            <v>4711730230.1700001</v>
          </cell>
        </row>
        <row r="80">
          <cell r="A80" t="str">
            <v>Q3 2011Q4 2011</v>
          </cell>
          <cell r="B80" t="str">
            <v>Q3 2011</v>
          </cell>
          <cell r="C80" t="str">
            <v>Q4 2011</v>
          </cell>
          <cell r="E80">
            <v>4711872626.0300007</v>
          </cell>
          <cell r="F80">
            <v>541980</v>
          </cell>
          <cell r="G80">
            <v>-158376399.68000001</v>
          </cell>
          <cell r="H80">
            <v>-106259905.90000001</v>
          </cell>
          <cell r="I80">
            <v>11633</v>
          </cell>
          <cell r="J80">
            <v>131355964.16</v>
          </cell>
          <cell r="K80">
            <v>4393486947.5200005</v>
          </cell>
          <cell r="L80">
            <v>541980</v>
          </cell>
          <cell r="M80">
            <v>4552005743.0600004</v>
          </cell>
          <cell r="N80">
            <v>4393629343.3800001</v>
          </cell>
          <cell r="O80">
            <v>4711872626.0300007</v>
          </cell>
        </row>
        <row r="81">
          <cell r="A81" t="str">
            <v>Q3 2011Q1 2012</v>
          </cell>
          <cell r="B81" t="str">
            <v>Q3 2011</v>
          </cell>
          <cell r="C81" t="str">
            <v>Q1 2012</v>
          </cell>
          <cell r="E81">
            <v>4711757203.04</v>
          </cell>
          <cell r="F81">
            <v>524421</v>
          </cell>
          <cell r="G81">
            <v>-248298456.94</v>
          </cell>
          <cell r="H81">
            <v>-89922057.25999999</v>
          </cell>
          <cell r="I81">
            <v>17560</v>
          </cell>
          <cell r="J81">
            <v>215212558.28999999</v>
          </cell>
          <cell r="K81">
            <v>4088352331.9700003</v>
          </cell>
          <cell r="L81">
            <v>524421</v>
          </cell>
          <cell r="M81">
            <v>4336677761.7799997</v>
          </cell>
          <cell r="N81">
            <v>4088379304.8400002</v>
          </cell>
          <cell r="O81">
            <v>4711757203.04</v>
          </cell>
        </row>
        <row r="82">
          <cell r="A82" t="str">
            <v>Q3 2011Q2 2012</v>
          </cell>
          <cell r="B82" t="str">
            <v>Q3 2011</v>
          </cell>
          <cell r="C82" t="str">
            <v>Q2 2012</v>
          </cell>
          <cell r="E82">
            <v>4711738026.5599995</v>
          </cell>
          <cell r="F82">
            <v>508700</v>
          </cell>
          <cell r="G82">
            <v>-329777270.52999997</v>
          </cell>
          <cell r="H82">
            <v>-81478813.589999974</v>
          </cell>
          <cell r="I82">
            <v>15726</v>
          </cell>
          <cell r="J82">
            <v>169110858.58000001</v>
          </cell>
          <cell r="K82">
            <v>3837762659.8000002</v>
          </cell>
          <cell r="L82">
            <v>508700</v>
          </cell>
          <cell r="M82">
            <v>4167547726.7199998</v>
          </cell>
          <cell r="N82">
            <v>3837770456.1900001</v>
          </cell>
          <cell r="O82">
            <v>4711738026.5599995</v>
          </cell>
        </row>
        <row r="83">
          <cell r="A83" t="str">
            <v>Q3 2011Q3 2012</v>
          </cell>
          <cell r="B83" t="str">
            <v>Q3 2011</v>
          </cell>
          <cell r="C83" t="str">
            <v>Q3 2012</v>
          </cell>
          <cell r="E83">
            <v>4711730362.2600002</v>
          </cell>
          <cell r="F83">
            <v>483355</v>
          </cell>
          <cell r="G83">
            <v>-393402747.55000001</v>
          </cell>
          <cell r="H83">
            <v>-63625477.020000041</v>
          </cell>
          <cell r="I83">
            <v>25345</v>
          </cell>
          <cell r="J83">
            <v>262261805.63</v>
          </cell>
          <cell r="K83">
            <v>3511875377.1500001</v>
          </cell>
          <cell r="L83">
            <v>483355</v>
          </cell>
          <cell r="M83">
            <v>3905278256.79</v>
          </cell>
          <cell r="N83">
            <v>3511875509.2399998</v>
          </cell>
          <cell r="O83">
            <v>4711730362.2600002</v>
          </cell>
        </row>
        <row r="84">
          <cell r="A84" t="str">
            <v>Q3 2011Q4 2012</v>
          </cell>
          <cell r="B84" t="str">
            <v>Q3 2011</v>
          </cell>
          <cell r="C84" t="str">
            <v>Q4 2012</v>
          </cell>
          <cell r="E84">
            <v>4711567020.7799997</v>
          </cell>
          <cell r="F84">
            <v>455360</v>
          </cell>
          <cell r="G84">
            <v>-444917998</v>
          </cell>
          <cell r="H84">
            <v>-51515250.449999988</v>
          </cell>
          <cell r="I84">
            <v>27995</v>
          </cell>
          <cell r="J84">
            <v>277308578.67000002</v>
          </cell>
          <cell r="K84">
            <v>3183051548.0300002</v>
          </cell>
          <cell r="L84">
            <v>455360</v>
          </cell>
          <cell r="M84">
            <v>3627806336.6399999</v>
          </cell>
          <cell r="N84">
            <v>3182888338.6399999</v>
          </cell>
          <cell r="O84">
            <v>4711567020.7799997</v>
          </cell>
        </row>
        <row r="85">
          <cell r="A85" t="str">
            <v>Q3 2011Q1 2013</v>
          </cell>
          <cell r="B85" t="str">
            <v>Q3 2011</v>
          </cell>
          <cell r="C85" t="str">
            <v>Q1 2013</v>
          </cell>
          <cell r="E85">
            <v>4709270517.0500002</v>
          </cell>
          <cell r="F85">
            <v>430355</v>
          </cell>
          <cell r="G85">
            <v>-484853952.43000001</v>
          </cell>
          <cell r="H85">
            <v>-39935954.430000007</v>
          </cell>
          <cell r="I85">
            <v>25006</v>
          </cell>
          <cell r="J85">
            <v>241752711.56</v>
          </cell>
          <cell r="K85">
            <v>2901362882.0400004</v>
          </cell>
          <cell r="L85">
            <v>430355</v>
          </cell>
          <cell r="M85">
            <v>3383757121.3499999</v>
          </cell>
          <cell r="N85">
            <v>2898903168.9200001</v>
          </cell>
          <cell r="O85">
            <v>4709270517.0500002</v>
          </cell>
        </row>
        <row r="86">
          <cell r="A86" t="str">
            <v>Q3 2011Q2 2013</v>
          </cell>
          <cell r="B86" t="str">
            <v>Q3 2011</v>
          </cell>
          <cell r="C86" t="str">
            <v>Q2 2013</v>
          </cell>
          <cell r="E86">
            <v>4708970722.8599997</v>
          </cell>
          <cell r="I86">
            <v>25493</v>
          </cell>
          <cell r="J86">
            <v>229462080.58000001</v>
          </cell>
          <cell r="K86">
            <v>2671900801.4600005</v>
          </cell>
          <cell r="L86">
            <v>404863</v>
          </cell>
          <cell r="M86">
            <v>3153995246.5799999</v>
          </cell>
          <cell r="N86">
            <v>2634938816.9499998</v>
          </cell>
          <cell r="O86">
            <v>4708970722.8599997</v>
          </cell>
        </row>
        <row r="87">
          <cell r="A87" t="str">
            <v>Q3 2011Q3 2013</v>
          </cell>
          <cell r="B87" t="str">
            <v>Q3 2011</v>
          </cell>
          <cell r="C87" t="str">
            <v>Q3 2013</v>
          </cell>
          <cell r="E87">
            <v>4708410421.0900002</v>
          </cell>
          <cell r="I87">
            <v>16493</v>
          </cell>
          <cell r="J87">
            <v>137444212.25</v>
          </cell>
          <cell r="L87">
            <v>388371</v>
          </cell>
          <cell r="M87">
            <v>3015990732.5599999</v>
          </cell>
          <cell r="N87">
            <v>2457384748.9000001</v>
          </cell>
          <cell r="O87">
            <v>4708410421.0900002</v>
          </cell>
        </row>
        <row r="88">
          <cell r="A88" t="str">
            <v>Q4 2011Q4 2011</v>
          </cell>
          <cell r="B88" t="str">
            <v>Q4 2011</v>
          </cell>
          <cell r="C88" t="str">
            <v>Q4 2011</v>
          </cell>
          <cell r="D88">
            <v>832221</v>
          </cell>
          <cell r="E88">
            <v>5231497394.4700003</v>
          </cell>
          <cell r="F88">
            <v>829970</v>
          </cell>
          <cell r="G88">
            <v>-59532788.240000002</v>
          </cell>
          <cell r="H88">
            <v>-59532788.240000002</v>
          </cell>
          <cell r="I88">
            <v>2251</v>
          </cell>
          <cell r="J88">
            <v>13484236.699999999</v>
          </cell>
          <cell r="K88">
            <v>5158480369.5300007</v>
          </cell>
          <cell r="L88">
            <v>829970</v>
          </cell>
          <cell r="M88">
            <v>5218013157.7700005</v>
          </cell>
          <cell r="N88">
            <v>5158480369.5299997</v>
          </cell>
          <cell r="O88">
            <v>5231497394.4700003</v>
          </cell>
        </row>
        <row r="89">
          <cell r="A89" t="str">
            <v>Q4 2011Q1 2012</v>
          </cell>
          <cell r="B89" t="str">
            <v>Q4 2011</v>
          </cell>
          <cell r="C89" t="str">
            <v>Q1 2012</v>
          </cell>
          <cell r="E89">
            <v>5231484475.1799994</v>
          </cell>
          <cell r="F89">
            <v>817570</v>
          </cell>
          <cell r="G89">
            <v>-172820238.03</v>
          </cell>
          <cell r="H89">
            <v>-113287449.78999999</v>
          </cell>
          <cell r="I89">
            <v>12410</v>
          </cell>
          <cell r="J89">
            <v>127160898.28</v>
          </cell>
          <cell r="K89">
            <v>4918032021.460001</v>
          </cell>
          <cell r="L89">
            <v>817570</v>
          </cell>
          <cell r="M89">
            <v>5090839340.1999998</v>
          </cell>
          <cell r="N89">
            <v>4918019102.1700001</v>
          </cell>
          <cell r="O89">
            <v>5231484475.1799994</v>
          </cell>
        </row>
        <row r="90">
          <cell r="A90" t="str">
            <v>Q4 2011Q2 2012</v>
          </cell>
          <cell r="B90" t="str">
            <v>Q4 2011</v>
          </cell>
          <cell r="C90" t="str">
            <v>Q2 2012</v>
          </cell>
          <cell r="E90">
            <v>5231444352.9700003</v>
          </cell>
          <cell r="F90">
            <v>797756</v>
          </cell>
          <cell r="G90">
            <v>-270637954.19</v>
          </cell>
          <cell r="H90">
            <v>-97817716.159999996</v>
          </cell>
          <cell r="I90">
            <v>19816</v>
          </cell>
          <cell r="J90">
            <v>189166886.94999999</v>
          </cell>
          <cell r="K90">
            <v>4631047418.3500013</v>
          </cell>
          <cell r="L90">
            <v>797756</v>
          </cell>
          <cell r="M90">
            <v>4901632331.04</v>
          </cell>
          <cell r="N90">
            <v>4630994376.8500004</v>
          </cell>
          <cell r="O90">
            <v>5231444352.9700003</v>
          </cell>
        </row>
        <row r="91">
          <cell r="A91" t="str">
            <v>Q4 2011Q3 2012</v>
          </cell>
          <cell r="B91" t="str">
            <v>Q4 2011</v>
          </cell>
          <cell r="C91" t="str">
            <v>Q3 2012</v>
          </cell>
          <cell r="E91">
            <v>5231446653.5200005</v>
          </cell>
          <cell r="F91">
            <v>756218</v>
          </cell>
          <cell r="G91">
            <v>-344839022.60000002</v>
          </cell>
          <cell r="H91">
            <v>-74201068.410000026</v>
          </cell>
          <cell r="I91">
            <v>41538</v>
          </cell>
          <cell r="J91">
            <v>381496993.25</v>
          </cell>
          <cell r="K91">
            <v>4175349356.6900015</v>
          </cell>
          <cell r="L91">
            <v>756218</v>
          </cell>
          <cell r="M91">
            <v>4520137638.3400002</v>
          </cell>
          <cell r="N91">
            <v>4175298615.7399998</v>
          </cell>
          <cell r="O91">
            <v>5231446653.5200005</v>
          </cell>
        </row>
        <row r="92">
          <cell r="A92" t="str">
            <v>Q4 2011Q4 2012</v>
          </cell>
          <cell r="B92" t="str">
            <v>Q4 2011</v>
          </cell>
          <cell r="C92" t="str">
            <v>Q4 2012</v>
          </cell>
          <cell r="E92">
            <v>5231419452.9899998</v>
          </cell>
          <cell r="F92">
            <v>711145</v>
          </cell>
          <cell r="G92">
            <v>-406396640.01999998</v>
          </cell>
          <cell r="H92">
            <v>-61557617.419999957</v>
          </cell>
          <cell r="I92">
            <v>45074</v>
          </cell>
          <cell r="J92">
            <v>375769215.49000001</v>
          </cell>
          <cell r="K92">
            <v>3738022523.7800016</v>
          </cell>
          <cell r="L92">
            <v>711145</v>
          </cell>
          <cell r="M92">
            <v>4144341222.3200002</v>
          </cell>
          <cell r="N92">
            <v>3737944582.3000002</v>
          </cell>
          <cell r="O92">
            <v>5231419452.9899998</v>
          </cell>
        </row>
        <row r="93">
          <cell r="A93" t="str">
            <v>Q4 2011Q1 2013</v>
          </cell>
          <cell r="B93" t="str">
            <v>Q4 2011</v>
          </cell>
          <cell r="C93" t="str">
            <v>Q1 2013</v>
          </cell>
          <cell r="E93">
            <v>5231102222.1100006</v>
          </cell>
          <cell r="F93">
            <v>676022</v>
          </cell>
          <cell r="G93">
            <v>-458366710.73000002</v>
          </cell>
          <cell r="H93">
            <v>-51970070.710000038</v>
          </cell>
          <cell r="I93">
            <v>35125</v>
          </cell>
          <cell r="J93">
            <v>283757167.61000001</v>
          </cell>
          <cell r="K93">
            <v>3402295285.4600015</v>
          </cell>
          <cell r="L93">
            <v>676022</v>
          </cell>
          <cell r="M93">
            <v>3860266823.8299999</v>
          </cell>
          <cell r="N93">
            <v>3401900113.0999999</v>
          </cell>
          <cell r="O93">
            <v>5231102222.1100006</v>
          </cell>
        </row>
        <row r="94">
          <cell r="A94" t="str">
            <v>Q4 2011Q2 2013</v>
          </cell>
          <cell r="B94" t="str">
            <v>Q4 2011</v>
          </cell>
          <cell r="C94" t="str">
            <v>Q2 2013</v>
          </cell>
          <cell r="E94">
            <v>5230516353.5699997</v>
          </cell>
          <cell r="I94">
            <v>32581</v>
          </cell>
          <cell r="J94">
            <v>238535076.53999999</v>
          </cell>
          <cell r="K94">
            <v>3163760208.9200015</v>
          </cell>
          <cell r="L94">
            <v>643443</v>
          </cell>
          <cell r="M94">
            <v>3621145878.75</v>
          </cell>
          <cell r="N94">
            <v>3116322605.5799999</v>
          </cell>
          <cell r="O94">
            <v>5230516353.5699997</v>
          </cell>
        </row>
        <row r="95">
          <cell r="A95" t="str">
            <v>Q4 2011Q3 2013</v>
          </cell>
          <cell r="B95" t="str">
            <v>Q4 2011</v>
          </cell>
          <cell r="C95" t="str">
            <v>Q3 2013</v>
          </cell>
          <cell r="E95">
            <v>5229686814.5200005</v>
          </cell>
          <cell r="I95">
            <v>19032</v>
          </cell>
          <cell r="J95">
            <v>122498736.31</v>
          </cell>
          <cell r="L95">
            <v>624414</v>
          </cell>
          <cell r="M95">
            <v>3497817603.3899999</v>
          </cell>
          <cell r="N95">
            <v>2939664656.1999998</v>
          </cell>
          <cell r="O95">
            <v>5229686814.5200005</v>
          </cell>
        </row>
        <row r="96">
          <cell r="A96" t="str">
            <v>Q1 2012Q1 2012</v>
          </cell>
          <cell r="B96" t="str">
            <v>Q1 2012</v>
          </cell>
          <cell r="C96" t="str">
            <v>Q1 2012</v>
          </cell>
          <cell r="D96">
            <v>926248</v>
          </cell>
          <cell r="E96">
            <v>7007633006.9899998</v>
          </cell>
          <cell r="F96">
            <v>924323</v>
          </cell>
          <cell r="G96">
            <v>-80454511.120000005</v>
          </cell>
          <cell r="H96">
            <v>-80454511.120000005</v>
          </cell>
          <cell r="I96">
            <v>1925</v>
          </cell>
          <cell r="J96">
            <v>16535081.859999999</v>
          </cell>
          <cell r="K96">
            <v>-96989592.980000004</v>
          </cell>
          <cell r="L96">
            <v>924323</v>
          </cell>
          <cell r="M96">
            <v>6991097925.1300001</v>
          </cell>
          <cell r="N96">
            <v>6910643414.0100002</v>
          </cell>
          <cell r="O96">
            <v>7007633006.9899998</v>
          </cell>
        </row>
        <row r="97">
          <cell r="A97" t="str">
            <v>Q1 2012Q2 2012</v>
          </cell>
          <cell r="B97" t="str">
            <v>Q1 2012</v>
          </cell>
          <cell r="C97" t="str">
            <v>Q2 2012</v>
          </cell>
          <cell r="E97">
            <v>7007606376.4300003</v>
          </cell>
          <cell r="F97">
            <v>915486</v>
          </cell>
          <cell r="G97">
            <v>-223547367.81</v>
          </cell>
          <cell r="H97">
            <v>-143092856.69</v>
          </cell>
          <cell r="I97">
            <v>8839</v>
          </cell>
          <cell r="J97">
            <v>97050901.760000005</v>
          </cell>
          <cell r="K97">
            <v>-337133351.43000001</v>
          </cell>
          <cell r="L97">
            <v>915486</v>
          </cell>
          <cell r="M97">
            <v>6894020392.8100004</v>
          </cell>
          <cell r="N97">
            <v>6670473025</v>
          </cell>
          <cell r="O97">
            <v>7007606376.4300003</v>
          </cell>
        </row>
        <row r="98">
          <cell r="A98" t="str">
            <v>Q1 2012Q3 2012</v>
          </cell>
          <cell r="B98" t="str">
            <v>Q1 2012</v>
          </cell>
          <cell r="C98" t="str">
            <v>Q3 2012</v>
          </cell>
          <cell r="E98">
            <v>7007611469.6199999</v>
          </cell>
          <cell r="F98">
            <v>886844</v>
          </cell>
          <cell r="G98">
            <v>-342129216.69</v>
          </cell>
          <cell r="H98">
            <v>-118581848.88</v>
          </cell>
          <cell r="I98">
            <v>28643</v>
          </cell>
          <cell r="J98">
            <v>335295956.69999999</v>
          </cell>
          <cell r="K98">
            <v>-791011157.00999999</v>
          </cell>
          <cell r="L98">
            <v>886844</v>
          </cell>
          <cell r="M98">
            <v>6558729529.3000002</v>
          </cell>
          <cell r="N98">
            <v>6216600312.6099997</v>
          </cell>
          <cell r="O98">
            <v>7007611469.6199999</v>
          </cell>
        </row>
        <row r="99">
          <cell r="A99" t="str">
            <v>Q1 2012Q4 2012</v>
          </cell>
          <cell r="B99" t="str">
            <v>Q1 2012</v>
          </cell>
          <cell r="C99" t="str">
            <v>Q4 2012</v>
          </cell>
          <cell r="E99">
            <v>7007611709.3699999</v>
          </cell>
          <cell r="F99">
            <v>849135</v>
          </cell>
          <cell r="G99">
            <v>-446667055.55000001</v>
          </cell>
          <cell r="H99">
            <v>-104537838.86000001</v>
          </cell>
          <cell r="I99">
            <v>37711</v>
          </cell>
          <cell r="J99">
            <v>400543075.89999998</v>
          </cell>
          <cell r="K99">
            <v>-1296092071.77</v>
          </cell>
          <cell r="L99">
            <v>849135</v>
          </cell>
          <cell r="M99">
            <v>6158186693.1499996</v>
          </cell>
          <cell r="N99">
            <v>5711519637.6000004</v>
          </cell>
          <cell r="O99">
            <v>7007611709.3699999</v>
          </cell>
        </row>
        <row r="100">
          <cell r="A100" t="str">
            <v>Q1 2012Q1 2013</v>
          </cell>
          <cell r="B100" t="str">
            <v>Q1 2012</v>
          </cell>
          <cell r="C100" t="str">
            <v>Q1 2013</v>
          </cell>
          <cell r="E100">
            <v>7007593268.79</v>
          </cell>
          <cell r="F100">
            <v>817952</v>
          </cell>
          <cell r="G100">
            <v>-538502678.94000006</v>
          </cell>
          <cell r="H100">
            <v>-91835623.390000045</v>
          </cell>
          <cell r="I100">
            <v>31185</v>
          </cell>
          <cell r="J100">
            <v>311180992.76999998</v>
          </cell>
          <cell r="K100">
            <v>-1699108687.9300001</v>
          </cell>
          <cell r="L100">
            <v>817952</v>
          </cell>
          <cell r="M100">
            <v>5846987259.8000002</v>
          </cell>
          <cell r="N100">
            <v>5308484580.8599997</v>
          </cell>
          <cell r="O100">
            <v>7007593268.79</v>
          </cell>
        </row>
        <row r="101">
          <cell r="A101" t="str">
            <v>Q1 2012Q2 2013</v>
          </cell>
          <cell r="B101" t="str">
            <v>Q1 2012</v>
          </cell>
          <cell r="C101" t="str">
            <v>Q2 2013</v>
          </cell>
          <cell r="E101">
            <v>7006956976.8599997</v>
          </cell>
          <cell r="I101">
            <v>30436</v>
          </cell>
          <cell r="J101">
            <v>273874818.05000001</v>
          </cell>
          <cell r="K101">
            <v>-1972983505.98</v>
          </cell>
          <cell r="L101">
            <v>787518</v>
          </cell>
          <cell r="M101">
            <v>5572476149.8199997</v>
          </cell>
          <cell r="N101">
            <v>4951010888.5699997</v>
          </cell>
          <cell r="O101">
            <v>7006956976.8599997</v>
          </cell>
        </row>
        <row r="102">
          <cell r="A102" t="str">
            <v>Q1 2012Q3 2013</v>
          </cell>
          <cell r="B102" t="str">
            <v>Q1 2012</v>
          </cell>
          <cell r="C102" t="str">
            <v>Q3 2013</v>
          </cell>
          <cell r="E102">
            <v>7006548905.6799994</v>
          </cell>
          <cell r="I102">
            <v>18448</v>
          </cell>
          <cell r="J102">
            <v>145001924.81999999</v>
          </cell>
          <cell r="L102">
            <v>769073</v>
          </cell>
          <cell r="M102">
            <v>5427066153.8199997</v>
          </cell>
          <cell r="N102">
            <v>4717359314.0799999</v>
          </cell>
          <cell r="O102">
            <v>7006548905.6799994</v>
          </cell>
        </row>
        <row r="103">
          <cell r="A103" t="str">
            <v>Q2 2012Q2 2012</v>
          </cell>
          <cell r="B103" t="str">
            <v>Q2 2012</v>
          </cell>
          <cell r="C103" t="str">
            <v>Q2 2012</v>
          </cell>
          <cell r="D103">
            <v>830617</v>
          </cell>
          <cell r="E103">
            <v>6863661261.1399994</v>
          </cell>
          <cell r="F103">
            <v>828730</v>
          </cell>
          <cell r="G103">
            <v>-67950542</v>
          </cell>
          <cell r="H103">
            <v>-67950542</v>
          </cell>
          <cell r="I103">
            <v>1887</v>
          </cell>
          <cell r="J103">
            <v>13619080.23</v>
          </cell>
          <cell r="K103">
            <v>-81569622.230000004</v>
          </cell>
          <cell r="L103">
            <v>828730</v>
          </cell>
          <cell r="M103">
            <v>6850042180.9099998</v>
          </cell>
          <cell r="N103">
            <v>6782091638.9099998</v>
          </cell>
          <cell r="O103">
            <v>6863661261.1399994</v>
          </cell>
        </row>
        <row r="104">
          <cell r="A104" t="str">
            <v>Q2 2012Q3 2012</v>
          </cell>
          <cell r="B104" t="str">
            <v>Q2 2012</v>
          </cell>
          <cell r="C104" t="str">
            <v>Q3 2012</v>
          </cell>
          <cell r="E104">
            <v>6863327541.0100002</v>
          </cell>
          <cell r="F104">
            <v>818881</v>
          </cell>
          <cell r="G104">
            <v>-199442930.87</v>
          </cell>
          <cell r="H104">
            <v>-131492388.87</v>
          </cell>
          <cell r="I104">
            <v>9851</v>
          </cell>
          <cell r="J104">
            <v>111262729.98</v>
          </cell>
          <cell r="K104">
            <v>-324324741.08000004</v>
          </cell>
          <cell r="L104">
            <v>818881</v>
          </cell>
          <cell r="M104">
            <v>6738445730.8000002</v>
          </cell>
          <cell r="N104">
            <v>6539002799.9300003</v>
          </cell>
          <cell r="O104">
            <v>6863327541.0100002</v>
          </cell>
        </row>
        <row r="105">
          <cell r="A105" t="str">
            <v>Q2 2012Q4 2012</v>
          </cell>
          <cell r="B105" t="str">
            <v>Q2 2012</v>
          </cell>
          <cell r="C105" t="str">
            <v>Q4 2012</v>
          </cell>
          <cell r="E105">
            <v>6863334845</v>
          </cell>
          <cell r="F105">
            <v>793869</v>
          </cell>
          <cell r="G105">
            <v>-315004242.06999999</v>
          </cell>
          <cell r="H105">
            <v>-115561311.19999999</v>
          </cell>
          <cell r="I105">
            <v>25015</v>
          </cell>
          <cell r="J105">
            <v>306203757.82999998</v>
          </cell>
          <cell r="K105">
            <v>-746089810.11000001</v>
          </cell>
          <cell r="L105">
            <v>793869</v>
          </cell>
          <cell r="M105">
            <v>6432249276.96</v>
          </cell>
          <cell r="N105">
            <v>6117245034.8900003</v>
          </cell>
          <cell r="O105">
            <v>6863334845</v>
          </cell>
        </row>
        <row r="106">
          <cell r="A106" t="str">
            <v>Q2 2012Q1 2013</v>
          </cell>
          <cell r="B106" t="str">
            <v>Q2 2012</v>
          </cell>
          <cell r="C106" t="str">
            <v>Q1 2013</v>
          </cell>
          <cell r="E106">
            <v>6862868325.9399996</v>
          </cell>
          <cell r="F106">
            <v>772114</v>
          </cell>
          <cell r="G106">
            <v>-417731506.74000001</v>
          </cell>
          <cell r="H106">
            <v>-102727264.67000002</v>
          </cell>
          <cell r="I106">
            <v>21757</v>
          </cell>
          <cell r="J106">
            <v>244429196.44999999</v>
          </cell>
          <cell r="K106">
            <v>-1093246271.23</v>
          </cell>
          <cell r="L106">
            <v>772114</v>
          </cell>
          <cell r="M106">
            <v>6187353561.4499998</v>
          </cell>
          <cell r="N106">
            <v>5769622054.71</v>
          </cell>
          <cell r="O106">
            <v>6862868325.9399996</v>
          </cell>
        </row>
        <row r="107">
          <cell r="A107" t="str">
            <v>Q2 2012Q2 2013</v>
          </cell>
          <cell r="B107" t="str">
            <v>Q2 2012</v>
          </cell>
          <cell r="C107" t="str">
            <v>Q2 2013</v>
          </cell>
          <cell r="E107">
            <v>6862780005.1599998</v>
          </cell>
          <cell r="I107">
            <v>22929</v>
          </cell>
          <cell r="J107">
            <v>228288933.22</v>
          </cell>
          <cell r="K107">
            <v>-1321535204.45</v>
          </cell>
          <cell r="L107">
            <v>749186</v>
          </cell>
          <cell r="M107">
            <v>5958976307.4499998</v>
          </cell>
          <cell r="N107">
            <v>5445275954.8599997</v>
          </cell>
          <cell r="O107">
            <v>6862780005.1599998</v>
          </cell>
        </row>
        <row r="108">
          <cell r="A108" t="str">
            <v>Q2 2012Q3 2013</v>
          </cell>
          <cell r="B108" t="str">
            <v>Q2 2012</v>
          </cell>
          <cell r="C108" t="str">
            <v>Q3 2013</v>
          </cell>
          <cell r="E108">
            <v>6862410125.6700001</v>
          </cell>
          <cell r="I108">
            <v>14603</v>
          </cell>
          <cell r="J108">
            <v>124679997.73999999</v>
          </cell>
          <cell r="L108">
            <v>734590</v>
          </cell>
          <cell r="M108">
            <v>5833926430.2200003</v>
          </cell>
          <cell r="N108">
            <v>5223143083.9300003</v>
          </cell>
          <cell r="O108">
            <v>6862410125.6700001</v>
          </cell>
        </row>
        <row r="109">
          <cell r="A109" t="str">
            <v>Q3 2012Q3 2012</v>
          </cell>
          <cell r="B109" t="str">
            <v>Q3 2012</v>
          </cell>
          <cell r="C109" t="str">
            <v>Q3 2012</v>
          </cell>
          <cell r="D109">
            <v>1068229</v>
          </cell>
          <cell r="E109">
            <v>10472219610.1</v>
          </cell>
          <cell r="F109">
            <v>1065787</v>
          </cell>
          <cell r="G109">
            <v>-109773148.73999999</v>
          </cell>
          <cell r="H109">
            <v>-109773148.73999999</v>
          </cell>
          <cell r="I109">
            <v>2442</v>
          </cell>
          <cell r="J109">
            <v>23028225.280000001</v>
          </cell>
          <cell r="K109">
            <v>-132801374.02</v>
          </cell>
          <cell r="L109">
            <v>1065787</v>
          </cell>
          <cell r="M109">
            <v>10449191384.82</v>
          </cell>
          <cell r="N109">
            <v>10339418236.08</v>
          </cell>
          <cell r="O109">
            <v>10472219610.1</v>
          </cell>
        </row>
        <row r="110">
          <cell r="A110" t="str">
            <v>Q3 2012Q4 2012</v>
          </cell>
          <cell r="B110" t="str">
            <v>Q3 2012</v>
          </cell>
          <cell r="C110" t="str">
            <v>Q4 2012</v>
          </cell>
          <cell r="E110">
            <v>10469616385.519999</v>
          </cell>
          <cell r="F110">
            <v>1053166</v>
          </cell>
          <cell r="G110">
            <v>-312545777.54000002</v>
          </cell>
          <cell r="H110">
            <v>-202772628.80000001</v>
          </cell>
          <cell r="I110">
            <v>12635</v>
          </cell>
          <cell r="J110">
            <v>182153844.69</v>
          </cell>
          <cell r="K110">
            <v>-517727847.50999999</v>
          </cell>
          <cell r="L110">
            <v>1053166</v>
          </cell>
          <cell r="M110">
            <v>10264434315.549999</v>
          </cell>
          <cell r="N110">
            <v>9951888538.0100002</v>
          </cell>
          <cell r="O110">
            <v>10469616385.519999</v>
          </cell>
        </row>
        <row r="111">
          <cell r="A111" t="str">
            <v>Q3 2012Q1 2013</v>
          </cell>
          <cell r="B111" t="str">
            <v>Q3 2012</v>
          </cell>
          <cell r="C111" t="str">
            <v>Q1 2013</v>
          </cell>
          <cell r="E111">
            <v>10468467390.16</v>
          </cell>
          <cell r="F111">
            <v>1034554</v>
          </cell>
          <cell r="G111">
            <v>-489659391.51999998</v>
          </cell>
          <cell r="H111">
            <v>-177113613.97999996</v>
          </cell>
          <cell r="I111">
            <v>18612</v>
          </cell>
          <cell r="J111">
            <v>265659729.25</v>
          </cell>
          <cell r="K111">
            <v>-960501190.74000001</v>
          </cell>
          <cell r="L111">
            <v>1034554</v>
          </cell>
          <cell r="M111">
            <v>9997625590.9400005</v>
          </cell>
          <cell r="N111">
            <v>9507966199.4200001</v>
          </cell>
          <cell r="O111">
            <v>10468467390.16</v>
          </cell>
        </row>
        <row r="112">
          <cell r="A112" t="str">
            <v>Q3 2012Q2 2013</v>
          </cell>
          <cell r="B112" t="str">
            <v>Q3 2012</v>
          </cell>
          <cell r="C112" t="str">
            <v>Q2 2013</v>
          </cell>
          <cell r="E112">
            <v>10468466464.91</v>
          </cell>
          <cell r="I112">
            <v>22734</v>
          </cell>
          <cell r="J112">
            <v>278638618.16000003</v>
          </cell>
          <cell r="K112">
            <v>-960501190.74000001</v>
          </cell>
          <cell r="L112">
            <v>1011821</v>
          </cell>
          <cell r="M112">
            <v>9718986047.5300007</v>
          </cell>
          <cell r="N112">
            <v>9063130132.2199993</v>
          </cell>
          <cell r="O112">
            <v>10468466464.91</v>
          </cell>
        </row>
        <row r="113">
          <cell r="A113" t="str">
            <v>Q3 2012Q3 2013</v>
          </cell>
          <cell r="B113" t="str">
            <v>Q3 2012</v>
          </cell>
          <cell r="C113" t="str">
            <v>Q3 2013</v>
          </cell>
          <cell r="E113">
            <v>10467817335.639999</v>
          </cell>
          <cell r="I113">
            <v>15163</v>
          </cell>
          <cell r="J113">
            <v>155124558.43000001</v>
          </cell>
          <cell r="L113">
            <v>996660</v>
          </cell>
          <cell r="M113">
            <v>9563212359.8299999</v>
          </cell>
          <cell r="N113">
            <v>8741147350.8899994</v>
          </cell>
          <cell r="O113">
            <v>10467817335.639999</v>
          </cell>
        </row>
        <row r="114">
          <cell r="A114" t="str">
            <v>Q4 2012Q4 2012</v>
          </cell>
          <cell r="B114" t="str">
            <v>Q4 2012</v>
          </cell>
          <cell r="C114" t="str">
            <v>Q4 2012</v>
          </cell>
          <cell r="D114">
            <v>1071616</v>
          </cell>
          <cell r="E114">
            <v>9708902663.4400005</v>
          </cell>
          <cell r="F114">
            <v>1069357</v>
          </cell>
          <cell r="G114">
            <v>-119088503.47</v>
          </cell>
          <cell r="H114">
            <v>-119088503.47</v>
          </cell>
          <cell r="I114">
            <v>2259</v>
          </cell>
          <cell r="J114">
            <v>18779619.859999999</v>
          </cell>
          <cell r="K114">
            <v>-137868123.32999998</v>
          </cell>
          <cell r="L114">
            <v>1069357</v>
          </cell>
          <cell r="M114">
            <v>9690123043.5799999</v>
          </cell>
          <cell r="N114">
            <v>9571034540.1100006</v>
          </cell>
          <cell r="O114">
            <v>9708902663.4400005</v>
          </cell>
        </row>
        <row r="115">
          <cell r="A115" t="str">
            <v>Q4 2012Q1 2013</v>
          </cell>
          <cell r="B115" t="str">
            <v>Q4 2012</v>
          </cell>
          <cell r="C115" t="str">
            <v>Q1 2013</v>
          </cell>
          <cell r="E115">
            <v>9705153633.8999996</v>
          </cell>
          <cell r="F115">
            <v>1064225</v>
          </cell>
          <cell r="G115">
            <v>-305779543.31999999</v>
          </cell>
          <cell r="H115">
            <v>-186691039.84999999</v>
          </cell>
          <cell r="I115">
            <v>5148</v>
          </cell>
          <cell r="J115">
            <v>57695955.189999998</v>
          </cell>
          <cell r="K115">
            <v>-382255118.36999995</v>
          </cell>
          <cell r="L115">
            <v>1064225</v>
          </cell>
          <cell r="M115">
            <v>9628678058.8500004</v>
          </cell>
          <cell r="N115">
            <v>9322898515.5300007</v>
          </cell>
          <cell r="O115">
            <v>9705153633.8999996</v>
          </cell>
        </row>
        <row r="116">
          <cell r="A116" t="str">
            <v>Q4 2012Q2 2013</v>
          </cell>
          <cell r="B116" t="str">
            <v>Q4 2012</v>
          </cell>
          <cell r="C116" t="str">
            <v>Q2 2013</v>
          </cell>
          <cell r="E116">
            <v>9704944600.6599998</v>
          </cell>
          <cell r="I116">
            <v>13786</v>
          </cell>
          <cell r="J116">
            <v>155809430.96000001</v>
          </cell>
          <cell r="L116">
            <v>1050440</v>
          </cell>
          <cell r="M116">
            <v>9472659594.6499996</v>
          </cell>
          <cell r="N116">
            <v>8989575057.6399994</v>
          </cell>
          <cell r="O116">
            <v>9704944600.6599998</v>
          </cell>
        </row>
        <row r="117">
          <cell r="A117" t="str">
            <v>Q4 2012Q3 2013</v>
          </cell>
          <cell r="B117" t="str">
            <v>Q4 2012</v>
          </cell>
          <cell r="C117" t="str">
            <v>Q3 2013</v>
          </cell>
          <cell r="E117">
            <v>9757197540.5</v>
          </cell>
          <cell r="I117">
            <v>16970</v>
          </cell>
          <cell r="J117">
            <v>165228315.94</v>
          </cell>
          <cell r="L117">
            <v>1038433</v>
          </cell>
          <cell r="M117">
            <v>9359684218.5499992</v>
          </cell>
          <cell r="N117">
            <v>8704384643.6800003</v>
          </cell>
          <cell r="O117">
            <v>9757197540.5</v>
          </cell>
        </row>
        <row r="118">
          <cell r="A118" t="str">
            <v>Q1 2013Q1 2013</v>
          </cell>
          <cell r="B118" t="str">
            <v>Q1 2013</v>
          </cell>
          <cell r="C118" t="str">
            <v>Q1 2013</v>
          </cell>
          <cell r="D118">
            <v>1039224</v>
          </cell>
          <cell r="E118">
            <v>5163897316.0899992</v>
          </cell>
          <cell r="F118">
            <v>1037361</v>
          </cell>
          <cell r="G118">
            <v>-68778984.069999993</v>
          </cell>
          <cell r="H118">
            <v>-68778984.069999993</v>
          </cell>
          <cell r="I118">
            <v>1863</v>
          </cell>
          <cell r="J118">
            <v>9757833.4800000004</v>
          </cell>
          <cell r="K118">
            <v>5087070287.0500011</v>
          </cell>
          <cell r="L118">
            <v>1037361</v>
          </cell>
          <cell r="M118">
            <v>5154139482.6099997</v>
          </cell>
          <cell r="N118">
            <v>5085360498.54</v>
          </cell>
          <cell r="O118">
            <v>5163897316.0899992</v>
          </cell>
        </row>
        <row r="119">
          <cell r="A119" t="str">
            <v>Q1 2013Q2 2013</v>
          </cell>
          <cell r="B119" t="str">
            <v>Q1 2013</v>
          </cell>
          <cell r="C119" t="str">
            <v>Q2 2013</v>
          </cell>
          <cell r="E119">
            <v>5162214144.7300005</v>
          </cell>
          <cell r="I119">
            <v>6924</v>
          </cell>
          <cell r="J119">
            <v>43541222.950000003</v>
          </cell>
          <cell r="K119">
            <v>-122078040.5</v>
          </cell>
          <cell r="L119">
            <v>1030441</v>
          </cell>
          <cell r="M119">
            <v>5108915088.3000002</v>
          </cell>
          <cell r="N119">
            <v>4931947208.2600002</v>
          </cell>
          <cell r="O119">
            <v>5162214144.7300005</v>
          </cell>
        </row>
        <row r="120">
          <cell r="A120" t="str">
            <v>Q1 2013Q3 2013</v>
          </cell>
          <cell r="B120" t="str">
            <v>Q1 2013</v>
          </cell>
          <cell r="C120" t="str">
            <v>Q3 2013</v>
          </cell>
          <cell r="E120">
            <v>5161684241.0100002</v>
          </cell>
          <cell r="I120">
            <v>8938</v>
          </cell>
          <cell r="J120">
            <v>49921226.189999998</v>
          </cell>
          <cell r="L120">
            <v>1021506</v>
          </cell>
          <cell r="M120">
            <v>5058463958.3900003</v>
          </cell>
          <cell r="N120">
            <v>4779473983.0200005</v>
          </cell>
          <cell r="O120">
            <v>5161684241.0100002</v>
          </cell>
        </row>
        <row r="121">
          <cell r="A121" t="str">
            <v>Q2 2013Q2 2013</v>
          </cell>
          <cell r="B121" t="str">
            <v>Q2 2013</v>
          </cell>
          <cell r="C121" t="str">
            <v>Q2 2013</v>
          </cell>
          <cell r="D121">
            <v>1025511</v>
          </cell>
          <cell r="E121">
            <v>3974398633.4699998</v>
          </cell>
          <cell r="F121">
            <v>1037361</v>
          </cell>
          <cell r="G121">
            <v>-68778984.069999993</v>
          </cell>
          <cell r="H121">
            <v>-68778984.069999993</v>
          </cell>
          <cell r="I121">
            <v>2114</v>
          </cell>
          <cell r="J121">
            <v>16345017.369999999</v>
          </cell>
          <cell r="K121">
            <v>-16345017.369999999</v>
          </cell>
          <cell r="L121">
            <v>1023397</v>
          </cell>
          <cell r="M121">
            <v>3958053616.0999999</v>
          </cell>
          <cell r="N121">
            <v>3885773893.96</v>
          </cell>
          <cell r="O121">
            <v>3974398633.4699998</v>
          </cell>
        </row>
        <row r="122">
          <cell r="A122" t="str">
            <v>Q2 2013Q3 2013</v>
          </cell>
          <cell r="B122" t="str">
            <v>Q2 2013</v>
          </cell>
          <cell r="C122" t="str">
            <v>Q3 2013</v>
          </cell>
          <cell r="E122">
            <v>3973601714.3400002</v>
          </cell>
          <cell r="I122">
            <v>6220</v>
          </cell>
          <cell r="J122">
            <v>35239324.189999998</v>
          </cell>
          <cell r="L122">
            <v>1017187</v>
          </cell>
          <cell r="M122">
            <v>3922017372.7800002</v>
          </cell>
          <cell r="N122">
            <v>3764425385.8699999</v>
          </cell>
          <cell r="O122">
            <v>3973601714.3400002</v>
          </cell>
        </row>
        <row r="123">
          <cell r="A123" t="str">
            <v>Q3 2013Q3 2013</v>
          </cell>
          <cell r="B123" t="str">
            <v>Q3 2013</v>
          </cell>
          <cell r="C123" t="str">
            <v>Q3 2013</v>
          </cell>
          <cell r="D123">
            <v>902826</v>
          </cell>
          <cell r="E123">
            <v>-1637104355.1700001</v>
          </cell>
          <cell r="I123">
            <v>1592</v>
          </cell>
          <cell r="J123">
            <v>-727954.17</v>
          </cell>
          <cell r="L123">
            <v>901234</v>
          </cell>
          <cell r="M123">
            <v>-1636376401</v>
          </cell>
          <cell r="N123">
            <v>-1615103367.1199999</v>
          </cell>
          <cell r="O123">
            <v>-1637104355.1700001</v>
          </cell>
        </row>
      </sheetData>
      <sheetData sheetId="6" refreshError="1"/>
      <sheetData sheetId="7">
        <row r="5">
          <cell r="C5" t="str">
            <v>Q1 2010</v>
          </cell>
          <cell r="D5">
            <v>-777504361.91999996</v>
          </cell>
        </row>
        <row r="8">
          <cell r="C8" t="str">
            <v>Q2 2010</v>
          </cell>
          <cell r="D8">
            <v>-765107556.13000011</v>
          </cell>
        </row>
        <row r="11">
          <cell r="C11" t="str">
            <v>Q3 2010</v>
          </cell>
          <cell r="D11">
            <v>-674246605.88999999</v>
          </cell>
        </row>
        <row r="14">
          <cell r="C14" t="str">
            <v>Q4 2010</v>
          </cell>
          <cell r="D14">
            <v>-1034857243.2</v>
          </cell>
        </row>
        <row r="17">
          <cell r="C17" t="str">
            <v>Q1 2011</v>
          </cell>
          <cell r="D17">
            <v>-1049254722.46</v>
          </cell>
        </row>
        <row r="20">
          <cell r="C20" t="str">
            <v>Q2 2011</v>
          </cell>
          <cell r="D20">
            <v>-783734881.19000006</v>
          </cell>
        </row>
        <row r="23">
          <cell r="C23" t="str">
            <v>Q3 2011</v>
          </cell>
          <cell r="D23">
            <v>-748549447.08000004</v>
          </cell>
        </row>
        <row r="26">
          <cell r="C26" t="str">
            <v>Q4 2011</v>
          </cell>
          <cell r="D26">
            <v>-1040582235.8099999</v>
          </cell>
        </row>
        <row r="29">
          <cell r="C29" t="str">
            <v>Q1 2012</v>
          </cell>
          <cell r="D29">
            <v>-1043601607.0400001</v>
          </cell>
        </row>
        <row r="32">
          <cell r="C32" t="str">
            <v>Q2 2012</v>
          </cell>
          <cell r="D32">
            <v>-1139635350.4300001</v>
          </cell>
        </row>
        <row r="35">
          <cell r="C35" t="str">
            <v>Q3 2012</v>
          </cell>
          <cell r="D35">
            <v>-1531111837.4400001</v>
          </cell>
        </row>
        <row r="38">
          <cell r="C38" t="str">
            <v>Q4 2012</v>
          </cell>
          <cell r="D38">
            <v>-1654218471.3699999</v>
          </cell>
        </row>
        <row r="41">
          <cell r="C41" t="str">
            <v>Q1 2013</v>
          </cell>
          <cell r="D41">
            <v>-2400726005.0599995</v>
          </cell>
        </row>
        <row r="44">
          <cell r="C44" t="str">
            <v>Q2 2013</v>
          </cell>
          <cell r="D44">
            <v>-1931068007.7099998</v>
          </cell>
        </row>
        <row r="47">
          <cell r="C47" t="str">
            <v>Q3 2013</v>
          </cell>
          <cell r="D47">
            <v>-2569687685.5699997</v>
          </cell>
        </row>
      </sheetData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S-Price"/>
      <sheetName val="Deal Check List"/>
      <sheetName val="Prosup Flow of Funds"/>
      <sheetName val="Flow of Funds"/>
    </sheetNames>
    <sheetDataSet>
      <sheetData sheetId="0">
        <row r="2">
          <cell r="B2" t="str">
            <v>AMSI 2006-R1</v>
          </cell>
        </row>
        <row r="14">
          <cell r="B14">
            <v>3877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Record"/>
      <sheetName val="Consolidated accts listing"/>
      <sheetName val="GL accounts"/>
      <sheetName val="GL accounts HFS"/>
      <sheetName val="GL accounts HFI"/>
      <sheetName val="walkforward - HFS"/>
      <sheetName val="walkforward - HFI"/>
      <sheetName val="Other Non-Cash Transfers"/>
      <sheetName val="Comparison rollfwd"/>
      <sheetName val="walkforward - Mortgage Loans"/>
      <sheetName val="Cash Flow Tie Back"/>
      <sheetName val="Loan Walkforward HFS"/>
      <sheetName val="Loan Walkforward HFI"/>
      <sheetName val="UPB Worksheet"/>
      <sheetName val="HFS CBA Methodology"/>
      <sheetName val="HFI CBA Methodology"/>
      <sheetName val="HFI Amortization"/>
      <sheetName val="CBA Worksheet"/>
      <sheetName val="CBA Rollforward WLS - All Years"/>
      <sheetName val="CBAs Not At Loan Level"/>
      <sheetName val="FAS 65 Tables"/>
      <sheetName val="MBS4+ Adj JEs"/>
      <sheetName val="2002 Reclass Acvty"/>
      <sheetName val="2003 Reclass Acvty"/>
      <sheetName val="2004 Reclass Actvy"/>
      <sheetName val="Essbase IS Detail"/>
      <sheetName val="Essbase UPB Detail"/>
      <sheetName val="CBA GL Detail"/>
      <sheetName val="Acc Am GL Detail"/>
      <sheetName val="Essbase CBA Detail"/>
      <sheetName val="10K Mtg Acct C2P MF"/>
      <sheetName val="HFS Acquisition"/>
      <sheetName val="HFS Prin Applied"/>
      <sheetName val="HFS Payoffs"/>
      <sheetName val="HFS 10K Table Format"/>
      <sheetName val="Updated HFS Analysis"/>
      <sheetName val="SF UPB Basis NIB Transferred"/>
      <sheetName val="SF REO 171275 Totals"/>
      <sheetName val="database_Table_9"/>
      <sheetName val="C to P 254039"/>
      <sheetName val="Detailed Corp Monthly - 2007"/>
      <sheetName val="EGS NBA GAAP"/>
      <sheetName val="cddobe"/>
      <sheetName val="1-Curr Prov"/>
      <sheetName val="SQL  and Results"/>
      <sheetName val="TOC"/>
      <sheetName val="Drop Down List Data"/>
      <sheetName val="GFAS Cash Fees"/>
      <sheetName val="CBA Data"/>
      <sheetName val="MMB templates"/>
      <sheetName val="credenh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Record"/>
      <sheetName val="Consolidated accts listing"/>
      <sheetName val="GL accounts"/>
      <sheetName val="GL accounts HFS"/>
      <sheetName val="GL accounts HFI"/>
      <sheetName val="walkforward - HFS"/>
      <sheetName val="walkforward - HFI"/>
      <sheetName val="Other Non-Cash Transfers"/>
      <sheetName val="Comparison rollfwd"/>
      <sheetName val="walkforward - Mortgage Loans"/>
      <sheetName val="Cash Flow Tie Back"/>
      <sheetName val="Loan Walkforward HFS"/>
      <sheetName val="Loan Walkforward HFI"/>
      <sheetName val="UPB Worksheet"/>
      <sheetName val="HFS CBA Methodology"/>
      <sheetName val="HFI CBA Methodology"/>
      <sheetName val="HFI Amortization"/>
      <sheetName val="CBA Worksheet"/>
      <sheetName val="CBA Rollforward WLS - All Years"/>
      <sheetName val="CBAs Not At Loan Level"/>
      <sheetName val="FAS 65 Tables"/>
      <sheetName val="MBS4+ Adj JEs"/>
      <sheetName val="2002 Reclass Acvty"/>
      <sheetName val="2003 Reclass Acvty"/>
      <sheetName val="2004 Reclass Actvy"/>
      <sheetName val="Essbase IS Detail"/>
      <sheetName val="Essbase UPB Detail"/>
      <sheetName val="CBA GL Detail"/>
      <sheetName val="Acc Am GL Detail"/>
      <sheetName val="Essbase CBA Detail"/>
      <sheetName val="10K Mtg Acct C2P MF"/>
      <sheetName val="HFS Acquisition"/>
      <sheetName val="HFS Prin Applied"/>
      <sheetName val="HFS Payoffs"/>
      <sheetName val="HFS 10K Table Format"/>
      <sheetName val="Updated HFS Analysis"/>
      <sheetName val="SF UPB Basis NIB Transferred"/>
      <sheetName val="SF REO 171275 Totals"/>
      <sheetName val="database_Table_9"/>
      <sheetName val="C to P 254039"/>
      <sheetName val="Detailed Corp Monthly - 2007"/>
      <sheetName val="EGS NBA GAAP"/>
      <sheetName val="cddobe"/>
      <sheetName val="1-Curr Prov"/>
      <sheetName val="SQL  and Results"/>
      <sheetName val="TOC"/>
      <sheetName val="Drop Down List Data"/>
      <sheetName val="GFAS Cash Fees"/>
      <sheetName val="CBA Data"/>
      <sheetName val="MMB templates"/>
      <sheetName val="credenh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ums"/>
      <sheetName val="Summary"/>
      <sheetName val="On Balance Sheet"/>
      <sheetName val="OBS (Multifamily)"/>
      <sheetName val="MF Unshocked Population"/>
      <sheetName val="Shock Results on BS"/>
      <sheetName val="MF Shock Results"/>
      <sheetName val="database_Table_9"/>
      <sheetName val="Boston"/>
      <sheetName val="Chicago"/>
      <sheetName val="Denver"/>
      <sheetName val="Las Vegas"/>
      <sheetName val="Los Angeles"/>
      <sheetName val="Miami"/>
      <sheetName val="New York"/>
      <sheetName val="San Diego"/>
      <sheetName val="San francisco"/>
      <sheetName val="US level indexes"/>
      <sheetName val="Washington DC"/>
      <sheetName val="Sheet1"/>
      <sheetName val="Master"/>
      <sheetName val="Dates"/>
    </sheetNames>
    <sheetDataSet>
      <sheetData sheetId="0" refreshError="1"/>
      <sheetData sheetId="1" refreshError="1"/>
      <sheetData sheetId="2" refreshError="1">
        <row r="1">
          <cell r="G1" t="str">
            <v>Debit Acct</v>
          </cell>
          <cell r="H1" t="str">
            <v>Debit Amt</v>
          </cell>
          <cell r="L1" t="str">
            <v>Shock Up Value</v>
          </cell>
        </row>
        <row r="2">
          <cell r="G2" t="str">
            <v>7410-15</v>
          </cell>
          <cell r="H2">
            <v>46328.06</v>
          </cell>
          <cell r="L2">
            <v>43933.59047969371</v>
          </cell>
        </row>
        <row r="3">
          <cell r="G3" t="str">
            <v>3333-55</v>
          </cell>
          <cell r="H3">
            <v>192981.75</v>
          </cell>
          <cell r="L3">
            <v>185194.70727142663</v>
          </cell>
        </row>
        <row r="4">
          <cell r="G4" t="str">
            <v>3333-55</v>
          </cell>
          <cell r="H4">
            <v>8243.89</v>
          </cell>
          <cell r="L4">
            <v>7911.7878330677158</v>
          </cell>
        </row>
        <row r="5">
          <cell r="G5" t="str">
            <v>3333-55</v>
          </cell>
          <cell r="H5">
            <v>5603.62</v>
          </cell>
          <cell r="L5">
            <v>5377.8801678740147</v>
          </cell>
        </row>
        <row r="6">
          <cell r="G6" t="str">
            <v>3333-55</v>
          </cell>
          <cell r="H6">
            <v>2711.57</v>
          </cell>
          <cell r="L6">
            <v>2603.1830601519796</v>
          </cell>
        </row>
        <row r="7">
          <cell r="G7" t="str">
            <v>3333-55</v>
          </cell>
          <cell r="H7">
            <v>12803.54</v>
          </cell>
          <cell r="L7">
            <v>12291.9787911195</v>
          </cell>
        </row>
        <row r="8">
          <cell r="G8" t="str">
            <v>1170-06</v>
          </cell>
          <cell r="H8">
            <v>1375.14</v>
          </cell>
          <cell r="L8">
            <v>1320.6646232646663</v>
          </cell>
        </row>
        <row r="9">
          <cell r="G9" t="str">
            <v>3333-55</v>
          </cell>
          <cell r="H9">
            <v>10167.42</v>
          </cell>
          <cell r="L9">
            <v>9761.0076485026893</v>
          </cell>
        </row>
        <row r="10">
          <cell r="G10" t="str">
            <v>3333-55</v>
          </cell>
          <cell r="H10">
            <v>5457.44</v>
          </cell>
          <cell r="L10">
            <v>5238.6825376432116</v>
          </cell>
        </row>
        <row r="11">
          <cell r="G11" t="str">
            <v>3333-55</v>
          </cell>
          <cell r="H11">
            <v>1296.3599999999999</v>
          </cell>
          <cell r="L11">
            <v>1244.1244474630951</v>
          </cell>
        </row>
        <row r="12">
          <cell r="G12" t="str">
            <v>3333-55</v>
          </cell>
          <cell r="H12">
            <v>8294.4</v>
          </cell>
          <cell r="L12">
            <v>7961.1962258076655</v>
          </cell>
        </row>
        <row r="13">
          <cell r="G13" t="str">
            <v>1170-06</v>
          </cell>
          <cell r="H13">
            <v>3521</v>
          </cell>
          <cell r="L13">
            <v>3360.8417819350066</v>
          </cell>
        </row>
        <row r="14">
          <cell r="G14" t="str">
            <v>1170-06</v>
          </cell>
          <cell r="H14">
            <v>11653.8</v>
          </cell>
          <cell r="L14">
            <v>11122.324889552501</v>
          </cell>
        </row>
        <row r="15">
          <cell r="G15" t="str">
            <v>3333-55</v>
          </cell>
          <cell r="H15">
            <v>57932.57</v>
          </cell>
          <cell r="L15">
            <v>55593.889589852341</v>
          </cell>
        </row>
        <row r="16">
          <cell r="G16" t="str">
            <v>1170-06</v>
          </cell>
          <cell r="H16">
            <v>4418.68</v>
          </cell>
          <cell r="L16">
            <v>4216.9926668666221</v>
          </cell>
        </row>
        <row r="17">
          <cell r="G17" t="str">
            <v>3333-55</v>
          </cell>
          <cell r="H17">
            <v>10777.68</v>
          </cell>
          <cell r="L17">
            <v>10342.193727957798</v>
          </cell>
        </row>
        <row r="18">
          <cell r="G18" t="str">
            <v>3333-55</v>
          </cell>
          <cell r="H18">
            <v>890.31</v>
          </cell>
          <cell r="L18">
            <v>850.16502215817991</v>
          </cell>
        </row>
        <row r="19">
          <cell r="G19" t="str">
            <v>1170-06</v>
          </cell>
          <cell r="H19">
            <v>15359.73</v>
          </cell>
          <cell r="L19">
            <v>14658.461355933956</v>
          </cell>
        </row>
        <row r="20">
          <cell r="G20" t="str">
            <v>3333-55</v>
          </cell>
          <cell r="H20">
            <v>5211.95</v>
          </cell>
          <cell r="L20">
            <v>5002.3388558555789</v>
          </cell>
        </row>
        <row r="21">
          <cell r="G21" t="str">
            <v>7410-14</v>
          </cell>
          <cell r="H21">
            <v>878.77</v>
          </cell>
          <cell r="L21">
            <v>857.866713670129</v>
          </cell>
        </row>
        <row r="22">
          <cell r="G22" t="str">
            <v>1170-06</v>
          </cell>
          <cell r="H22">
            <v>2297.31</v>
          </cell>
          <cell r="L22">
            <v>2192.3889442861368</v>
          </cell>
        </row>
        <row r="23">
          <cell r="G23" t="str">
            <v>3333-55</v>
          </cell>
          <cell r="H23">
            <v>24798.26</v>
          </cell>
          <cell r="L23">
            <v>23801.138188123834</v>
          </cell>
        </row>
        <row r="24">
          <cell r="G24" t="str">
            <v>3333-55</v>
          </cell>
          <cell r="H24">
            <v>20686.439999999999</v>
          </cell>
          <cell r="L24">
            <v>19854.651780420576</v>
          </cell>
        </row>
        <row r="25">
          <cell r="G25" t="str">
            <v>3333-55</v>
          </cell>
          <cell r="H25">
            <v>19673.580000000002</v>
          </cell>
          <cell r="L25">
            <v>18886.452516806661</v>
          </cell>
        </row>
        <row r="26">
          <cell r="G26" t="str">
            <v>3333-55</v>
          </cell>
          <cell r="H26">
            <v>11026.59</v>
          </cell>
          <cell r="L26">
            <v>10583.344864681396</v>
          </cell>
        </row>
        <row r="27">
          <cell r="G27" t="str">
            <v>1170-06</v>
          </cell>
          <cell r="H27">
            <v>588.94000000000005</v>
          </cell>
          <cell r="L27">
            <v>565.41838521627858</v>
          </cell>
        </row>
        <row r="28">
          <cell r="G28" t="str">
            <v>1170-06</v>
          </cell>
          <cell r="H28">
            <v>5793.64</v>
          </cell>
          <cell r="L28">
            <v>5528.2872657892649</v>
          </cell>
        </row>
        <row r="29">
          <cell r="G29" t="str">
            <v>1170-06</v>
          </cell>
          <cell r="H29">
            <v>44145.97</v>
          </cell>
          <cell r="L29">
            <v>42375.963575977832</v>
          </cell>
        </row>
        <row r="30">
          <cell r="G30" t="str">
            <v>3333-55</v>
          </cell>
          <cell r="H30">
            <v>26565.45</v>
          </cell>
          <cell r="L30">
            <v>25480.533729875173</v>
          </cell>
        </row>
        <row r="31">
          <cell r="G31" t="str">
            <v>3333-55</v>
          </cell>
          <cell r="H31">
            <v>791.5</v>
          </cell>
          <cell r="L31">
            <v>759.58398654564553</v>
          </cell>
        </row>
        <row r="32">
          <cell r="G32" t="str">
            <v>3333-55</v>
          </cell>
          <cell r="H32">
            <v>28.91</v>
          </cell>
          <cell r="L32">
            <v>27.600738862195286</v>
          </cell>
        </row>
        <row r="33">
          <cell r="G33" t="str">
            <v>3333-55</v>
          </cell>
          <cell r="H33">
            <v>25556.31</v>
          </cell>
          <cell r="L33">
            <v>24521.686301646147</v>
          </cell>
        </row>
        <row r="34">
          <cell r="G34" t="str">
            <v>3333-55</v>
          </cell>
          <cell r="H34">
            <v>23650.57</v>
          </cell>
          <cell r="L34">
            <v>22694.03497047675</v>
          </cell>
        </row>
        <row r="35">
          <cell r="G35" t="str">
            <v>7410-15</v>
          </cell>
          <cell r="H35">
            <v>5189.49</v>
          </cell>
          <cell r="L35">
            <v>5066.0476938493557</v>
          </cell>
        </row>
        <row r="36">
          <cell r="G36" t="str">
            <v>3333-55</v>
          </cell>
          <cell r="H36">
            <v>20404.38</v>
          </cell>
          <cell r="L36">
            <v>19648.817050084988</v>
          </cell>
        </row>
        <row r="37">
          <cell r="G37" t="str">
            <v>1170-06</v>
          </cell>
          <cell r="H37">
            <v>52398.37</v>
          </cell>
          <cell r="L37">
            <v>48187.684088384296</v>
          </cell>
        </row>
        <row r="38">
          <cell r="G38" t="str">
            <v>3333-55</v>
          </cell>
          <cell r="H38">
            <v>18448.46</v>
          </cell>
          <cell r="L38">
            <v>17698.970982442832</v>
          </cell>
        </row>
        <row r="39">
          <cell r="G39" t="str">
            <v>7410-14</v>
          </cell>
          <cell r="H39">
            <v>4709.53</v>
          </cell>
          <cell r="L39">
            <v>4511.1503666903955</v>
          </cell>
        </row>
        <row r="40">
          <cell r="G40" t="str">
            <v>1170-06</v>
          </cell>
          <cell r="H40">
            <v>126971.25</v>
          </cell>
          <cell r="L40">
            <v>121066.15038497423</v>
          </cell>
        </row>
        <row r="41">
          <cell r="G41" t="str">
            <v>1170-06</v>
          </cell>
          <cell r="H41">
            <v>592977.93999999994</v>
          </cell>
          <cell r="L41">
            <v>553498.18320746452</v>
          </cell>
        </row>
        <row r="42">
          <cell r="G42" t="str">
            <v>1170-06</v>
          </cell>
          <cell r="H42">
            <v>250793.12</v>
          </cell>
          <cell r="L42">
            <v>232388.47031973349</v>
          </cell>
        </row>
        <row r="43">
          <cell r="G43" t="str">
            <v>3333-55</v>
          </cell>
          <cell r="H43">
            <v>48000.59</v>
          </cell>
          <cell r="L43">
            <v>46058.237093143711</v>
          </cell>
        </row>
        <row r="44">
          <cell r="G44" t="str">
            <v>3333-55</v>
          </cell>
          <cell r="H44">
            <v>40041.589999999997</v>
          </cell>
          <cell r="L44">
            <v>38421.299525827751</v>
          </cell>
        </row>
        <row r="45">
          <cell r="G45" t="str">
            <v>7410-14</v>
          </cell>
          <cell r="H45">
            <v>12157.72</v>
          </cell>
          <cell r="L45">
            <v>11645.600099398274</v>
          </cell>
        </row>
        <row r="46">
          <cell r="G46" t="str">
            <v>3333-55</v>
          </cell>
          <cell r="H46">
            <v>6355.47</v>
          </cell>
          <cell r="L46">
            <v>6099.6939685448988</v>
          </cell>
        </row>
        <row r="47">
          <cell r="G47" t="str">
            <v>3333-55</v>
          </cell>
          <cell r="H47">
            <v>616.17999999999995</v>
          </cell>
          <cell r="L47">
            <v>591.77029431774702</v>
          </cell>
        </row>
        <row r="48">
          <cell r="G48" t="str">
            <v>3333-55</v>
          </cell>
          <cell r="H48">
            <v>86767.49</v>
          </cell>
          <cell r="L48">
            <v>83239.042646452348</v>
          </cell>
        </row>
        <row r="49">
          <cell r="G49" t="str">
            <v>3333-55</v>
          </cell>
          <cell r="H49">
            <v>20622.3</v>
          </cell>
          <cell r="L49">
            <v>19688.884712326962</v>
          </cell>
        </row>
        <row r="50">
          <cell r="G50" t="str">
            <v>3333-55</v>
          </cell>
          <cell r="H50">
            <v>285814.15999999997</v>
          </cell>
          <cell r="L50">
            <v>274200.96457198262</v>
          </cell>
        </row>
        <row r="51">
          <cell r="G51" t="str">
            <v>3333-55</v>
          </cell>
          <cell r="H51">
            <v>16467.439999999999</v>
          </cell>
          <cell r="L51">
            <v>15797.414806762599</v>
          </cell>
        </row>
        <row r="52">
          <cell r="G52" t="str">
            <v>7410-14</v>
          </cell>
          <cell r="H52">
            <v>397.36</v>
          </cell>
          <cell r="L52">
            <v>380.62199618817499</v>
          </cell>
        </row>
        <row r="53">
          <cell r="G53" t="str">
            <v>3333-55</v>
          </cell>
          <cell r="H53">
            <v>3486.54</v>
          </cell>
          <cell r="L53">
            <v>3347.4286437555238</v>
          </cell>
        </row>
        <row r="54">
          <cell r="G54" t="str">
            <v>3333-55</v>
          </cell>
          <cell r="H54">
            <v>5284.84</v>
          </cell>
          <cell r="L54">
            <v>5073.6343388289906</v>
          </cell>
        </row>
        <row r="55">
          <cell r="G55" t="str">
            <v>3333-55</v>
          </cell>
          <cell r="H55">
            <v>9178.56</v>
          </cell>
          <cell r="L55">
            <v>8811.8380017790223</v>
          </cell>
        </row>
        <row r="56">
          <cell r="G56" t="str">
            <v>3333-55</v>
          </cell>
          <cell r="H56">
            <v>4269.07</v>
          </cell>
          <cell r="L56">
            <v>4081.927107940744</v>
          </cell>
        </row>
        <row r="57">
          <cell r="G57" t="str">
            <v>7410-14</v>
          </cell>
          <cell r="H57">
            <v>10639.4</v>
          </cell>
          <cell r="L57">
            <v>10191.236325358539</v>
          </cell>
        </row>
        <row r="58">
          <cell r="G58" t="str">
            <v>7410-14</v>
          </cell>
          <cell r="H58">
            <v>5428.16</v>
          </cell>
          <cell r="L58">
            <v>5199.5094997704946</v>
          </cell>
        </row>
        <row r="59">
          <cell r="G59" t="str">
            <v>3333-55</v>
          </cell>
          <cell r="H59">
            <v>164553.51999999999</v>
          </cell>
          <cell r="L59">
            <v>157184.43499930107</v>
          </cell>
        </row>
        <row r="60">
          <cell r="G60" t="str">
            <v>7410-14</v>
          </cell>
          <cell r="H60">
            <v>8335.1200000000008</v>
          </cell>
          <cell r="L60">
            <v>7984.0195612743646</v>
          </cell>
        </row>
        <row r="61">
          <cell r="G61" t="str">
            <v>3333-55</v>
          </cell>
          <cell r="H61">
            <v>17192.25</v>
          </cell>
          <cell r="L61">
            <v>16417.803094500214</v>
          </cell>
        </row>
        <row r="62">
          <cell r="G62" t="str">
            <v>1565-53</v>
          </cell>
          <cell r="H62">
            <v>30468.75</v>
          </cell>
          <cell r="L62">
            <v>29461.346830323146</v>
          </cell>
        </row>
        <row r="63">
          <cell r="G63" t="str">
            <v>7410-14</v>
          </cell>
          <cell r="H63">
            <v>30234.38</v>
          </cell>
          <cell r="L63">
            <v>29234.725920157067</v>
          </cell>
        </row>
        <row r="64">
          <cell r="G64" t="str">
            <v>1565-53</v>
          </cell>
          <cell r="H64">
            <v>91.16</v>
          </cell>
          <cell r="L64">
            <v>88.991578704517636</v>
          </cell>
        </row>
        <row r="65">
          <cell r="G65" t="str">
            <v>7410-14</v>
          </cell>
          <cell r="H65">
            <v>720.8</v>
          </cell>
          <cell r="L65">
            <v>683.58278424041214</v>
          </cell>
        </row>
        <row r="66">
          <cell r="G66" t="str">
            <v>3333-55</v>
          </cell>
          <cell r="H66">
            <v>81334.789999999994</v>
          </cell>
          <cell r="L66">
            <v>78011.210297435202</v>
          </cell>
        </row>
        <row r="67">
          <cell r="G67" t="str">
            <v>7410-14</v>
          </cell>
          <cell r="H67">
            <v>288.52999999999997</v>
          </cell>
          <cell r="L67">
            <v>276.37624461489361</v>
          </cell>
        </row>
        <row r="68">
          <cell r="G68" t="str">
            <v>7410-14</v>
          </cell>
          <cell r="H68">
            <v>14062.5</v>
          </cell>
          <cell r="L68">
            <v>13469.544250822079</v>
          </cell>
        </row>
        <row r="69">
          <cell r="G69" t="str">
            <v>7410-14</v>
          </cell>
          <cell r="H69">
            <v>148.29</v>
          </cell>
          <cell r="L69">
            <v>142.04357714602492</v>
          </cell>
        </row>
        <row r="70">
          <cell r="G70" t="str">
            <v>7410-14</v>
          </cell>
          <cell r="H70">
            <v>5000</v>
          </cell>
          <cell r="L70">
            <v>4741.300687806206</v>
          </cell>
        </row>
        <row r="71">
          <cell r="G71" t="str">
            <v>7410-14</v>
          </cell>
          <cell r="H71">
            <v>11250</v>
          </cell>
          <cell r="L71">
            <v>10775.635400657662</v>
          </cell>
        </row>
        <row r="72">
          <cell r="G72" t="str">
            <v>3333-55</v>
          </cell>
          <cell r="H72">
            <v>60454.77</v>
          </cell>
          <cell r="L72">
            <v>57900.646335553458</v>
          </cell>
        </row>
        <row r="73">
          <cell r="G73" t="str">
            <v>3333-55</v>
          </cell>
          <cell r="H73">
            <v>58284.83</v>
          </cell>
          <cell r="L73">
            <v>55897.762058632761</v>
          </cell>
        </row>
        <row r="74">
          <cell r="G74" t="str">
            <v>7410-14</v>
          </cell>
          <cell r="H74">
            <v>5703.13</v>
          </cell>
          <cell r="L74">
            <v>5408.0508383296428</v>
          </cell>
        </row>
        <row r="75">
          <cell r="G75" t="str">
            <v>7410-14</v>
          </cell>
          <cell r="H75">
            <v>6640.63</v>
          </cell>
          <cell r="L75">
            <v>6360.6229076150485</v>
          </cell>
        </row>
        <row r="76">
          <cell r="G76" t="str">
            <v>1565-53</v>
          </cell>
          <cell r="H76">
            <v>14062.5</v>
          </cell>
          <cell r="L76">
            <v>13469.544250822079</v>
          </cell>
        </row>
        <row r="77">
          <cell r="G77" t="str">
            <v>7410-14</v>
          </cell>
          <cell r="H77">
            <v>13750</v>
          </cell>
          <cell r="L77">
            <v>13170.221045248252</v>
          </cell>
        </row>
        <row r="78">
          <cell r="G78" t="str">
            <v>7410-14</v>
          </cell>
          <cell r="H78">
            <v>2834.44</v>
          </cell>
          <cell r="L78">
            <v>2716.5792783667075</v>
          </cell>
        </row>
        <row r="79">
          <cell r="G79" t="str">
            <v>7410-14</v>
          </cell>
          <cell r="H79">
            <v>6640.63</v>
          </cell>
          <cell r="L79">
            <v>6297.0447172933063</v>
          </cell>
        </row>
        <row r="80">
          <cell r="G80" t="str">
            <v>7410-14</v>
          </cell>
          <cell r="H80">
            <v>14531.25</v>
          </cell>
          <cell r="L80">
            <v>13918.529059182814</v>
          </cell>
        </row>
        <row r="81">
          <cell r="G81" t="str">
            <v>1565-53</v>
          </cell>
          <cell r="H81">
            <v>13437.5</v>
          </cell>
          <cell r="L81">
            <v>12742.24559847918</v>
          </cell>
        </row>
        <row r="82">
          <cell r="G82" t="str">
            <v>7410-14</v>
          </cell>
          <cell r="H82">
            <v>13281.25</v>
          </cell>
          <cell r="L82">
            <v>12594.079951985235</v>
          </cell>
        </row>
        <row r="83">
          <cell r="G83" t="str">
            <v>1565-53</v>
          </cell>
          <cell r="H83">
            <v>22031.25</v>
          </cell>
          <cell r="L83">
            <v>21102.285992954588</v>
          </cell>
        </row>
        <row r="84">
          <cell r="G84" t="str">
            <v>7410-14</v>
          </cell>
          <cell r="H84">
            <v>21796.880000000001</v>
          </cell>
          <cell r="L84">
            <v>20877.79837794551</v>
          </cell>
        </row>
        <row r="85">
          <cell r="G85" t="str">
            <v>1565-53</v>
          </cell>
          <cell r="H85">
            <v>22500</v>
          </cell>
          <cell r="L85">
            <v>21551.270801315324</v>
          </cell>
        </row>
        <row r="86">
          <cell r="G86" t="str">
            <v>7410-14</v>
          </cell>
          <cell r="H86">
            <v>22500</v>
          </cell>
          <cell r="L86">
            <v>21551.270801315324</v>
          </cell>
        </row>
        <row r="87">
          <cell r="G87" t="str">
            <v>7410-14</v>
          </cell>
          <cell r="H87">
            <v>315.45</v>
          </cell>
          <cell r="L87">
            <v>302.16229287688691</v>
          </cell>
        </row>
        <row r="88">
          <cell r="G88" t="str">
            <v>7410-14</v>
          </cell>
          <cell r="H88">
            <v>2067.4899999999998</v>
          </cell>
          <cell r="L88">
            <v>1960.631612479822</v>
          </cell>
        </row>
        <row r="89">
          <cell r="G89" t="str">
            <v>1565-53</v>
          </cell>
          <cell r="H89">
            <v>20625</v>
          </cell>
          <cell r="L89">
            <v>19755.331567872381</v>
          </cell>
        </row>
        <row r="90">
          <cell r="G90" t="str">
            <v>7410-14</v>
          </cell>
          <cell r="H90">
            <v>20156.25</v>
          </cell>
          <cell r="L90">
            <v>19306.346759511645</v>
          </cell>
        </row>
        <row r="91">
          <cell r="G91" t="str">
            <v>7410-14</v>
          </cell>
          <cell r="H91">
            <v>6123.06</v>
          </cell>
          <cell r="L91">
            <v>5920.8141859472753</v>
          </cell>
        </row>
        <row r="92">
          <cell r="G92" t="str">
            <v>1565-53</v>
          </cell>
          <cell r="H92">
            <v>15312.5</v>
          </cell>
          <cell r="L92">
            <v>14666.837073117375</v>
          </cell>
        </row>
        <row r="93">
          <cell r="G93" t="str">
            <v>7410-14</v>
          </cell>
          <cell r="H93">
            <v>15312.5</v>
          </cell>
          <cell r="L93">
            <v>14666.837073117375</v>
          </cell>
        </row>
        <row r="94">
          <cell r="G94" t="str">
            <v>1565-53</v>
          </cell>
          <cell r="H94">
            <v>5625</v>
          </cell>
          <cell r="L94">
            <v>5333.963273781982</v>
          </cell>
        </row>
        <row r="95">
          <cell r="G95" t="str">
            <v>7410-14</v>
          </cell>
          <cell r="H95">
            <v>5468.75</v>
          </cell>
          <cell r="L95">
            <v>5185.7976272880387</v>
          </cell>
        </row>
        <row r="96">
          <cell r="G96" t="str">
            <v>7410-14</v>
          </cell>
          <cell r="H96">
            <v>9604.41</v>
          </cell>
          <cell r="L96">
            <v>9199.8432313510912</v>
          </cell>
        </row>
        <row r="97">
          <cell r="G97" t="str">
            <v>1565-53</v>
          </cell>
          <cell r="H97">
            <v>2801.77</v>
          </cell>
          <cell r="L97">
            <v>2685.2677512134633</v>
          </cell>
        </row>
        <row r="98">
          <cell r="G98" t="str">
            <v>1565-53</v>
          </cell>
          <cell r="H98">
            <v>19062.599999999999</v>
          </cell>
          <cell r="L98">
            <v>18268.779870894206</v>
          </cell>
        </row>
        <row r="99">
          <cell r="G99" t="str">
            <v>7410-14</v>
          </cell>
          <cell r="H99">
            <v>19062.599999999999</v>
          </cell>
          <cell r="L99">
            <v>18268.779870894206</v>
          </cell>
        </row>
        <row r="100">
          <cell r="G100" t="str">
            <v>7410-14</v>
          </cell>
          <cell r="H100">
            <v>15312.5</v>
          </cell>
          <cell r="L100">
            <v>14666.837073117375</v>
          </cell>
        </row>
        <row r="101">
          <cell r="G101" t="str">
            <v>1565-53</v>
          </cell>
          <cell r="H101">
            <v>10000.049999999999</v>
          </cell>
          <cell r="L101">
            <v>9583.6198707382828</v>
          </cell>
        </row>
        <row r="102">
          <cell r="G102" t="str">
            <v>7410-14</v>
          </cell>
          <cell r="H102">
            <v>9843.7999999999993</v>
          </cell>
          <cell r="L102">
            <v>9433.8765589745581</v>
          </cell>
        </row>
        <row r="103">
          <cell r="G103" t="str">
            <v>1565-53</v>
          </cell>
          <cell r="H103">
            <v>7656.25</v>
          </cell>
          <cell r="L103">
            <v>7333.4185365586873</v>
          </cell>
        </row>
        <row r="104">
          <cell r="G104" t="str">
            <v>7410-14</v>
          </cell>
          <cell r="H104">
            <v>7656.25</v>
          </cell>
          <cell r="L104">
            <v>7333.4185365586873</v>
          </cell>
        </row>
        <row r="105">
          <cell r="G105" t="str">
            <v>1565-53</v>
          </cell>
          <cell r="H105">
            <v>22265.63</v>
          </cell>
          <cell r="L105">
            <v>21529.450595303322</v>
          </cell>
        </row>
        <row r="106">
          <cell r="G106" t="str">
            <v>7410-14</v>
          </cell>
          <cell r="H106">
            <v>21875</v>
          </cell>
          <cell r="L106">
            <v>21151.736185873029</v>
          </cell>
        </row>
        <row r="107">
          <cell r="G107" t="str">
            <v>1565-53</v>
          </cell>
          <cell r="H107">
            <v>5000</v>
          </cell>
          <cell r="L107">
            <v>4823.017753950041</v>
          </cell>
        </row>
        <row r="108">
          <cell r="G108" t="str">
            <v>7410-14</v>
          </cell>
          <cell r="H108">
            <v>4843.75</v>
          </cell>
          <cell r="L108">
            <v>4672.2984491391016</v>
          </cell>
        </row>
        <row r="109">
          <cell r="G109" t="str">
            <v>1170-06</v>
          </cell>
          <cell r="H109">
            <v>20903.37</v>
          </cell>
          <cell r="L109">
            <v>19823.56556720817</v>
          </cell>
        </row>
        <row r="110">
          <cell r="G110" t="str">
            <v>1565-53</v>
          </cell>
          <cell r="H110">
            <v>1897.63</v>
          </cell>
          <cell r="L110">
            <v>1817.6960907654684</v>
          </cell>
        </row>
        <row r="111">
          <cell r="G111" t="str">
            <v>7410-14</v>
          </cell>
          <cell r="H111">
            <v>4765.63</v>
          </cell>
          <cell r="L111">
            <v>4519.0569593659784</v>
          </cell>
        </row>
        <row r="112">
          <cell r="G112" t="str">
            <v>7410-14</v>
          </cell>
          <cell r="H112">
            <v>1176.44</v>
          </cell>
          <cell r="L112">
            <v>1126.8847926203357</v>
          </cell>
        </row>
        <row r="113">
          <cell r="G113" t="str">
            <v>1565-53</v>
          </cell>
          <cell r="H113">
            <v>45000</v>
          </cell>
          <cell r="L113">
            <v>43102.541602630648</v>
          </cell>
        </row>
        <row r="114">
          <cell r="G114" t="str">
            <v>7410-14</v>
          </cell>
          <cell r="H114">
            <v>44648.44</v>
          </cell>
          <cell r="L114">
            <v>42765.805390945745</v>
          </cell>
        </row>
        <row r="115">
          <cell r="G115" t="str">
            <v>3333-55</v>
          </cell>
          <cell r="H115">
            <v>34514.959999999999</v>
          </cell>
          <cell r="L115">
            <v>32993.983860428139</v>
          </cell>
        </row>
        <row r="116">
          <cell r="G116" t="str">
            <v>1170-06</v>
          </cell>
          <cell r="H116">
            <v>3318.48</v>
          </cell>
          <cell r="L116">
            <v>3149.5098464383268</v>
          </cell>
        </row>
        <row r="117">
          <cell r="G117" t="str">
            <v>3333-55</v>
          </cell>
          <cell r="H117">
            <v>9940.4699999999993</v>
          </cell>
          <cell r="L117">
            <v>9500.069961470248</v>
          </cell>
        </row>
        <row r="118">
          <cell r="G118" t="str">
            <v>3333-55</v>
          </cell>
          <cell r="H118">
            <v>43998.62</v>
          </cell>
          <cell r="L118">
            <v>42049.316401351665</v>
          </cell>
        </row>
        <row r="119">
          <cell r="G119" t="str">
            <v>3333-55</v>
          </cell>
          <cell r="H119">
            <v>19921.41</v>
          </cell>
          <cell r="L119">
            <v>19074.874579172578</v>
          </cell>
        </row>
        <row r="120">
          <cell r="G120" t="str">
            <v>1565-53</v>
          </cell>
          <cell r="H120">
            <v>12656.25</v>
          </cell>
          <cell r="L120">
            <v>12122.589825739871</v>
          </cell>
        </row>
        <row r="121">
          <cell r="G121" t="str">
            <v>7410-14</v>
          </cell>
          <cell r="H121">
            <v>12500</v>
          </cell>
          <cell r="L121">
            <v>11972.928222952958</v>
          </cell>
        </row>
        <row r="122">
          <cell r="G122" t="str">
            <v>7410-14</v>
          </cell>
          <cell r="H122">
            <v>11567.04</v>
          </cell>
          <cell r="L122">
            <v>11086.063270359873</v>
          </cell>
        </row>
        <row r="123">
          <cell r="G123" t="str">
            <v>1170-06</v>
          </cell>
          <cell r="H123">
            <v>1651.4</v>
          </cell>
          <cell r="L123">
            <v>1565.7735021452272</v>
          </cell>
        </row>
        <row r="124">
          <cell r="G124" t="str">
            <v>1565-53</v>
          </cell>
          <cell r="H124">
            <v>17226.560000000001</v>
          </cell>
          <cell r="L124">
            <v>16500.189312671402</v>
          </cell>
        </row>
        <row r="125">
          <cell r="G125" t="str">
            <v>7410-14</v>
          </cell>
          <cell r="H125">
            <v>125468.75</v>
          </cell>
          <cell r="L125">
            <v>120178.26703789031</v>
          </cell>
        </row>
        <row r="126">
          <cell r="G126" t="str">
            <v>1170-06</v>
          </cell>
          <cell r="H126">
            <v>3310.27</v>
          </cell>
          <cell r="L126">
            <v>3138.5677487183298</v>
          </cell>
        </row>
        <row r="127">
          <cell r="G127" t="str">
            <v>1565-53</v>
          </cell>
          <cell r="H127">
            <v>16093.9</v>
          </cell>
          <cell r="L127">
            <v>15259.975273532662</v>
          </cell>
        </row>
        <row r="128">
          <cell r="G128" t="str">
            <v>7410-14</v>
          </cell>
          <cell r="H128">
            <v>16093.9</v>
          </cell>
          <cell r="L128">
            <v>15260.496883916574</v>
          </cell>
        </row>
        <row r="129">
          <cell r="G129" t="str">
            <v>7410-14</v>
          </cell>
          <cell r="H129">
            <v>67187.5</v>
          </cell>
          <cell r="L129">
            <v>64354.489198372146</v>
          </cell>
        </row>
        <row r="130">
          <cell r="G130" t="str">
            <v>1565-53</v>
          </cell>
          <cell r="H130">
            <v>30937.5</v>
          </cell>
          <cell r="L130">
            <v>29336.798005800905</v>
          </cell>
        </row>
        <row r="131">
          <cell r="G131" t="str">
            <v>7410-14</v>
          </cell>
          <cell r="H131">
            <v>30625</v>
          </cell>
          <cell r="L131">
            <v>29040.466712813017</v>
          </cell>
        </row>
        <row r="132">
          <cell r="G132" t="str">
            <v>7410-14</v>
          </cell>
          <cell r="H132">
            <v>14843.75</v>
          </cell>
          <cell r="L132">
            <v>14075.736416924678</v>
          </cell>
        </row>
        <row r="133">
          <cell r="G133" t="str">
            <v>7410-14</v>
          </cell>
          <cell r="H133">
            <v>12968.75</v>
          </cell>
          <cell r="L133">
            <v>12421.913031313694</v>
          </cell>
        </row>
        <row r="134">
          <cell r="G134" t="str">
            <v>1565-53</v>
          </cell>
          <cell r="H134">
            <v>15156.3</v>
          </cell>
          <cell r="L134">
            <v>14525.149158941273</v>
          </cell>
        </row>
        <row r="135">
          <cell r="G135" t="str">
            <v>7410-14</v>
          </cell>
          <cell r="H135">
            <v>14843.8</v>
          </cell>
          <cell r="L135">
            <v>14225.662535413818</v>
          </cell>
        </row>
        <row r="136">
          <cell r="G136" t="str">
            <v>1565-53</v>
          </cell>
          <cell r="H136">
            <v>15005.03</v>
          </cell>
          <cell r="L136">
            <v>14378.455686067775</v>
          </cell>
        </row>
        <row r="137">
          <cell r="G137" t="str">
            <v>7410-14</v>
          </cell>
          <cell r="H137">
            <v>15005.03</v>
          </cell>
          <cell r="L137">
            <v>14378.647915311465</v>
          </cell>
        </row>
        <row r="138">
          <cell r="G138" t="str">
            <v>1565-53</v>
          </cell>
          <cell r="H138">
            <v>3632.81</v>
          </cell>
          <cell r="L138">
            <v>3479.6298702100589</v>
          </cell>
        </row>
        <row r="139">
          <cell r="G139" t="str">
            <v>7410-14</v>
          </cell>
          <cell r="H139">
            <v>3515.63</v>
          </cell>
          <cell r="L139">
            <v>3367.3908518768089</v>
          </cell>
        </row>
        <row r="140">
          <cell r="G140" t="str">
            <v>3333-55</v>
          </cell>
          <cell r="H140">
            <v>89153.31</v>
          </cell>
          <cell r="L140">
            <v>84578.286045908681</v>
          </cell>
        </row>
        <row r="141">
          <cell r="G141" t="str">
            <v>1565-53</v>
          </cell>
          <cell r="H141">
            <v>30937.5</v>
          </cell>
          <cell r="L141">
            <v>29914.598320020428</v>
          </cell>
        </row>
        <row r="142">
          <cell r="G142" t="str">
            <v>7410-14</v>
          </cell>
          <cell r="H142">
            <v>28593.75</v>
          </cell>
          <cell r="L142">
            <v>27648.34087153403</v>
          </cell>
        </row>
        <row r="143">
          <cell r="G143" t="str">
            <v>7410-14</v>
          </cell>
          <cell r="H143">
            <v>24843.75</v>
          </cell>
          <cell r="L143">
            <v>23964.369464939264</v>
          </cell>
        </row>
        <row r="144">
          <cell r="G144" t="str">
            <v>3333-55</v>
          </cell>
          <cell r="H144">
            <v>10439.219999999999</v>
          </cell>
          <cell r="L144">
            <v>10008.537111850696</v>
          </cell>
        </row>
        <row r="145">
          <cell r="G145" t="str">
            <v>3333-55</v>
          </cell>
          <cell r="H145">
            <v>4441.82</v>
          </cell>
          <cell r="L145">
            <v>4255.4532820994418</v>
          </cell>
        </row>
        <row r="146">
          <cell r="G146" t="str">
            <v>3333-55</v>
          </cell>
          <cell r="H146">
            <v>5157.84</v>
          </cell>
          <cell r="L146">
            <v>4945.0030499013483</v>
          </cell>
        </row>
        <row r="147">
          <cell r="G147" t="str">
            <v>3333-55</v>
          </cell>
          <cell r="H147">
            <v>4354.83</v>
          </cell>
          <cell r="L147">
            <v>4175.1661207255684</v>
          </cell>
        </row>
        <row r="148">
          <cell r="G148" t="str">
            <v>3333-55</v>
          </cell>
          <cell r="H148">
            <v>333349.24</v>
          </cell>
          <cell r="L148">
            <v>319294.75475515769</v>
          </cell>
        </row>
        <row r="149">
          <cell r="G149" t="str">
            <v>7410-14</v>
          </cell>
          <cell r="H149">
            <v>13125</v>
          </cell>
          <cell r="L149">
            <v>12445.914305491293</v>
          </cell>
        </row>
        <row r="150">
          <cell r="G150" t="str">
            <v>1565-53</v>
          </cell>
          <cell r="H150">
            <v>13593.8</v>
          </cell>
          <cell r="L150">
            <v>13027.716041304002</v>
          </cell>
        </row>
        <row r="151">
          <cell r="G151" t="str">
            <v>7410-14</v>
          </cell>
          <cell r="H151">
            <v>13281.3</v>
          </cell>
          <cell r="L151">
            <v>12728.229417776549</v>
          </cell>
        </row>
        <row r="152">
          <cell r="G152" t="str">
            <v>1565-53</v>
          </cell>
          <cell r="H152">
            <v>24687.5</v>
          </cell>
          <cell r="L152">
            <v>23646.533240332094</v>
          </cell>
        </row>
        <row r="153">
          <cell r="G153" t="str">
            <v>7410-14</v>
          </cell>
          <cell r="H153">
            <v>24375</v>
          </cell>
          <cell r="L153">
            <v>23347.210034758271</v>
          </cell>
        </row>
        <row r="154">
          <cell r="G154" t="str">
            <v>1565-53</v>
          </cell>
          <cell r="H154">
            <v>11875</v>
          </cell>
          <cell r="L154">
            <v>11374.281811805311</v>
          </cell>
        </row>
        <row r="155">
          <cell r="G155" t="str">
            <v>7410-14</v>
          </cell>
          <cell r="H155">
            <v>11875</v>
          </cell>
          <cell r="L155">
            <v>11374.281811805311</v>
          </cell>
        </row>
        <row r="156">
          <cell r="G156" t="str">
            <v>1565-53</v>
          </cell>
          <cell r="H156">
            <v>29062.6</v>
          </cell>
          <cell r="L156">
            <v>27852.351823772729</v>
          </cell>
        </row>
        <row r="157">
          <cell r="G157" t="str">
            <v>7410-14</v>
          </cell>
          <cell r="H157">
            <v>28750.1</v>
          </cell>
          <cell r="L157">
            <v>27552.865200245273</v>
          </cell>
        </row>
        <row r="158">
          <cell r="G158" t="str">
            <v>1565-53</v>
          </cell>
          <cell r="H158">
            <v>10468.75</v>
          </cell>
          <cell r="L158">
            <v>10040.395991889493</v>
          </cell>
        </row>
        <row r="159">
          <cell r="G159" t="str">
            <v>7410-14</v>
          </cell>
          <cell r="H159">
            <v>10156.25</v>
          </cell>
          <cell r="L159">
            <v>9740.6826786987604</v>
          </cell>
        </row>
        <row r="160">
          <cell r="G160" t="str">
            <v>1565-53</v>
          </cell>
          <cell r="H160">
            <v>3693.21</v>
          </cell>
          <cell r="L160">
            <v>3537.6408358720801</v>
          </cell>
        </row>
        <row r="161">
          <cell r="G161" t="str">
            <v>7410-14</v>
          </cell>
          <cell r="H161">
            <v>5671.03</v>
          </cell>
          <cell r="L161">
            <v>5432.1490815457664</v>
          </cell>
        </row>
        <row r="162">
          <cell r="G162" t="str">
            <v>7410-14</v>
          </cell>
          <cell r="H162">
            <v>43593.75</v>
          </cell>
          <cell r="L162">
            <v>41338.215371810365</v>
          </cell>
        </row>
        <row r="163">
          <cell r="G163" t="str">
            <v>1565-53</v>
          </cell>
          <cell r="H163">
            <v>89687.5</v>
          </cell>
          <cell r="L163">
            <v>85905.759999687478</v>
          </cell>
        </row>
        <row r="164">
          <cell r="G164" t="str">
            <v>7410-14</v>
          </cell>
          <cell r="H164">
            <v>128125</v>
          </cell>
          <cell r="L164">
            <v>122722.51428526781</v>
          </cell>
        </row>
        <row r="165">
          <cell r="G165" t="str">
            <v>1565-53</v>
          </cell>
          <cell r="H165">
            <v>30312.5</v>
          </cell>
          <cell r="L165">
            <v>28744.135419825128</v>
          </cell>
        </row>
        <row r="166">
          <cell r="G166" t="str">
            <v>7410-14</v>
          </cell>
          <cell r="H166">
            <v>30312.5</v>
          </cell>
          <cell r="L166">
            <v>28744.135419825128</v>
          </cell>
        </row>
        <row r="167">
          <cell r="G167" t="str">
            <v>7410-14</v>
          </cell>
          <cell r="H167">
            <v>13593.75</v>
          </cell>
          <cell r="L167">
            <v>13020.559442461343</v>
          </cell>
        </row>
        <row r="168">
          <cell r="G168" t="str">
            <v>7410-14</v>
          </cell>
          <cell r="H168">
            <v>10937.5</v>
          </cell>
          <cell r="L168">
            <v>10575.868092936515</v>
          </cell>
        </row>
        <row r="169">
          <cell r="G169" t="str">
            <v>1565-53</v>
          </cell>
          <cell r="H169">
            <v>15317.34</v>
          </cell>
          <cell r="L169">
            <v>14678.997593429769</v>
          </cell>
        </row>
        <row r="170">
          <cell r="G170" t="str">
            <v>7410-14</v>
          </cell>
          <cell r="H170">
            <v>15317.34</v>
          </cell>
          <cell r="L170">
            <v>14679.193043331619</v>
          </cell>
        </row>
        <row r="171">
          <cell r="G171" t="str">
            <v>1565-53</v>
          </cell>
          <cell r="H171">
            <v>3125</v>
          </cell>
          <cell r="L171">
            <v>3014.3860962187755</v>
          </cell>
        </row>
        <row r="172">
          <cell r="G172" t="str">
            <v>7410-14</v>
          </cell>
          <cell r="H172">
            <v>2968.75</v>
          </cell>
          <cell r="L172">
            <v>2863.6667914078366</v>
          </cell>
        </row>
        <row r="173">
          <cell r="G173" t="str">
            <v>1565-53</v>
          </cell>
          <cell r="H173">
            <v>23906.25</v>
          </cell>
          <cell r="L173">
            <v>22898.225226397532</v>
          </cell>
        </row>
        <row r="174">
          <cell r="G174" t="str">
            <v>7410-14</v>
          </cell>
          <cell r="H174">
            <v>23906.25</v>
          </cell>
          <cell r="L174">
            <v>22898.225226397532</v>
          </cell>
        </row>
        <row r="175">
          <cell r="G175" t="str">
            <v>3333-55</v>
          </cell>
          <cell r="H175">
            <v>7075.27</v>
          </cell>
          <cell r="L175">
            <v>6778.1534088049257</v>
          </cell>
        </row>
        <row r="176">
          <cell r="G176" t="str">
            <v>3333-55</v>
          </cell>
          <cell r="H176">
            <v>3827</v>
          </cell>
          <cell r="L176">
            <v>3665.9443498599271</v>
          </cell>
        </row>
        <row r="177">
          <cell r="G177" t="str">
            <v>7410-14</v>
          </cell>
          <cell r="H177">
            <v>8281.25</v>
          </cell>
          <cell r="L177">
            <v>7852.7792641790293</v>
          </cell>
        </row>
        <row r="178">
          <cell r="G178" t="str">
            <v>7410-14</v>
          </cell>
          <cell r="H178">
            <v>15312.5</v>
          </cell>
          <cell r="L178">
            <v>14666.837073117375</v>
          </cell>
        </row>
        <row r="179">
          <cell r="G179" t="str">
            <v>3333-55</v>
          </cell>
          <cell r="H179">
            <v>29377.16</v>
          </cell>
          <cell r="L179">
            <v>28140.850200400069</v>
          </cell>
        </row>
        <row r="180">
          <cell r="G180" t="str">
            <v>1565-53</v>
          </cell>
          <cell r="H180">
            <v>11250</v>
          </cell>
          <cell r="L180">
            <v>10668.251014422733</v>
          </cell>
        </row>
        <row r="181">
          <cell r="G181" t="str">
            <v>7410-14</v>
          </cell>
          <cell r="H181">
            <v>11093.75</v>
          </cell>
          <cell r="L181">
            <v>10520.08086144464</v>
          </cell>
        </row>
        <row r="182">
          <cell r="G182" t="str">
            <v>1565-53</v>
          </cell>
          <cell r="H182">
            <v>9843.7999999999993</v>
          </cell>
          <cell r="L182">
            <v>9433.8765589745581</v>
          </cell>
        </row>
        <row r="183">
          <cell r="G183" t="str">
            <v>7410-14</v>
          </cell>
          <cell r="H183">
            <v>9531.2999999999993</v>
          </cell>
          <cell r="L183">
            <v>9134.3899354471032</v>
          </cell>
        </row>
        <row r="184">
          <cell r="G184" t="str">
            <v>3333-55</v>
          </cell>
          <cell r="H184">
            <v>12625.65</v>
          </cell>
          <cell r="L184">
            <v>12094.311544501958</v>
          </cell>
        </row>
        <row r="185">
          <cell r="G185" t="str">
            <v>3333-55</v>
          </cell>
          <cell r="H185">
            <v>29224.58</v>
          </cell>
          <cell r="L185">
            <v>28006.239644633053</v>
          </cell>
        </row>
        <row r="186">
          <cell r="G186" t="str">
            <v>1565-53</v>
          </cell>
          <cell r="H186">
            <v>7812.5</v>
          </cell>
          <cell r="L186">
            <v>7483.0801393455995</v>
          </cell>
        </row>
        <row r="187">
          <cell r="G187" t="str">
            <v>7410-14</v>
          </cell>
          <cell r="H187">
            <v>7656.25</v>
          </cell>
          <cell r="L187">
            <v>7333.4185365586873</v>
          </cell>
        </row>
        <row r="188">
          <cell r="G188" t="str">
            <v>7410-14</v>
          </cell>
          <cell r="H188">
            <v>408.98</v>
          </cell>
          <cell r="L188">
            <v>394.52007698355743</v>
          </cell>
        </row>
        <row r="189">
          <cell r="G189" t="str">
            <v>1565-53</v>
          </cell>
          <cell r="H189">
            <v>282.51</v>
          </cell>
          <cell r="L189">
            <v>270.6098252041507</v>
          </cell>
        </row>
        <row r="190">
          <cell r="G190" t="str">
            <v>3333-55</v>
          </cell>
          <cell r="H190">
            <v>2772.21</v>
          </cell>
          <cell r="L190">
            <v>2656.8007388999354</v>
          </cell>
        </row>
        <row r="191">
          <cell r="G191" t="str">
            <v>3333-55</v>
          </cell>
          <cell r="H191">
            <v>68526.66</v>
          </cell>
          <cell r="L191">
            <v>65635.814279730534</v>
          </cell>
        </row>
        <row r="192">
          <cell r="G192" t="str">
            <v>7410-14</v>
          </cell>
          <cell r="H192">
            <v>6526.03</v>
          </cell>
          <cell r="L192">
            <v>6251.1338981878289</v>
          </cell>
        </row>
        <row r="193">
          <cell r="G193" t="str">
            <v>1565-53</v>
          </cell>
          <cell r="H193">
            <v>8707.92</v>
          </cell>
          <cell r="L193">
            <v>8341.1160988698721</v>
          </cell>
        </row>
        <row r="194">
          <cell r="G194" t="str">
            <v>7410-15</v>
          </cell>
          <cell r="H194">
            <v>1482.62</v>
          </cell>
          <cell r="L194">
            <v>1447.3529444810436</v>
          </cell>
        </row>
        <row r="195">
          <cell r="G195" t="str">
            <v>7410-14</v>
          </cell>
          <cell r="H195">
            <v>10781.25</v>
          </cell>
          <cell r="L195">
            <v>10326.650592296926</v>
          </cell>
        </row>
        <row r="196">
          <cell r="G196" t="str">
            <v>7410-14</v>
          </cell>
          <cell r="H196">
            <v>6718.75</v>
          </cell>
          <cell r="L196">
            <v>6371.1227992395898</v>
          </cell>
        </row>
        <row r="197">
          <cell r="G197" t="str">
            <v>7410-14</v>
          </cell>
          <cell r="H197">
            <v>13125</v>
          </cell>
          <cell r="L197">
            <v>12571.574634100605</v>
          </cell>
        </row>
        <row r="198">
          <cell r="G198" t="str">
            <v>1565-53</v>
          </cell>
          <cell r="H198">
            <v>5000</v>
          </cell>
          <cell r="L198">
            <v>4795.4130110516971</v>
          </cell>
        </row>
        <row r="199">
          <cell r="G199" t="str">
            <v>7410-14</v>
          </cell>
          <cell r="H199">
            <v>4375</v>
          </cell>
          <cell r="L199">
            <v>4195.9863846702356</v>
          </cell>
        </row>
        <row r="200">
          <cell r="G200" t="str">
            <v>1565-53</v>
          </cell>
          <cell r="H200">
            <v>24375</v>
          </cell>
          <cell r="L200">
            <v>23347.210034758271</v>
          </cell>
        </row>
        <row r="201">
          <cell r="G201" t="str">
            <v>7410-14</v>
          </cell>
          <cell r="H201">
            <v>24375</v>
          </cell>
          <cell r="L201">
            <v>23347.210034758271</v>
          </cell>
        </row>
        <row r="202">
          <cell r="G202" t="str">
            <v>7410-14</v>
          </cell>
          <cell r="H202">
            <v>5468.75</v>
          </cell>
          <cell r="L202">
            <v>5185.7976272880387</v>
          </cell>
        </row>
        <row r="203">
          <cell r="G203" t="str">
            <v>1565-53</v>
          </cell>
          <cell r="H203">
            <v>2187.5</v>
          </cell>
          <cell r="L203">
            <v>2097.9931923351178</v>
          </cell>
        </row>
        <row r="204">
          <cell r="G204" t="str">
            <v>7410-14</v>
          </cell>
          <cell r="H204">
            <v>2031.25</v>
          </cell>
          <cell r="L204">
            <v>1948.1365357397519</v>
          </cell>
        </row>
        <row r="205">
          <cell r="G205" t="str">
            <v>7410-14</v>
          </cell>
          <cell r="H205">
            <v>9687.5</v>
          </cell>
          <cell r="L205">
            <v>9279.0193727885417</v>
          </cell>
        </row>
        <row r="206">
          <cell r="G206" t="str">
            <v>1565-53</v>
          </cell>
          <cell r="H206">
            <v>7784.7</v>
          </cell>
          <cell r="L206">
            <v>7460.0673199011999</v>
          </cell>
        </row>
        <row r="207">
          <cell r="G207" t="str">
            <v>7410-14</v>
          </cell>
          <cell r="H207">
            <v>7784.7</v>
          </cell>
          <cell r="L207">
            <v>7460.1667811537027</v>
          </cell>
        </row>
        <row r="208">
          <cell r="G208" t="str">
            <v>1565-53</v>
          </cell>
          <cell r="H208">
            <v>3593.75</v>
          </cell>
          <cell r="L208">
            <v>3407.8098693607112</v>
          </cell>
        </row>
        <row r="209">
          <cell r="G209" t="str">
            <v>7410-14</v>
          </cell>
          <cell r="H209">
            <v>3554.69</v>
          </cell>
          <cell r="L209">
            <v>3370.7708283875691</v>
          </cell>
        </row>
        <row r="210">
          <cell r="G210" t="str">
            <v>7410-14</v>
          </cell>
          <cell r="H210">
            <v>3554.69</v>
          </cell>
          <cell r="L210">
            <v>3370.7708283875691</v>
          </cell>
        </row>
        <row r="211">
          <cell r="G211" t="str">
            <v>1565-53</v>
          </cell>
          <cell r="H211">
            <v>84375</v>
          </cell>
          <cell r="L211">
            <v>80009.449106729735</v>
          </cell>
        </row>
        <row r="212">
          <cell r="G212" t="str">
            <v>7410-14</v>
          </cell>
          <cell r="H212">
            <v>84375</v>
          </cell>
          <cell r="L212">
            <v>80009.449106729735</v>
          </cell>
        </row>
        <row r="213">
          <cell r="G213" t="str">
            <v>1565-53</v>
          </cell>
          <cell r="H213">
            <v>18750</v>
          </cell>
          <cell r="L213">
            <v>17959.392334429438</v>
          </cell>
        </row>
        <row r="214">
          <cell r="G214" t="str">
            <v>7410-14</v>
          </cell>
          <cell r="H214">
            <v>18359.38</v>
          </cell>
          <cell r="L214">
            <v>17585.243116633446</v>
          </cell>
        </row>
        <row r="215">
          <cell r="G215" t="str">
            <v>7410-14</v>
          </cell>
          <cell r="H215">
            <v>6082.43</v>
          </cell>
          <cell r="L215">
            <v>5767.2086528263962</v>
          </cell>
        </row>
        <row r="216">
          <cell r="G216" t="str">
            <v>1565-53</v>
          </cell>
          <cell r="H216">
            <v>6562.5</v>
          </cell>
          <cell r="L216">
            <v>6222.9571527456465</v>
          </cell>
        </row>
        <row r="217">
          <cell r="G217" t="str">
            <v>7410-14</v>
          </cell>
          <cell r="H217">
            <v>5937.5</v>
          </cell>
          <cell r="L217">
            <v>5630.2945667698705</v>
          </cell>
        </row>
        <row r="218">
          <cell r="G218" t="str">
            <v>7410-14</v>
          </cell>
          <cell r="H218">
            <v>5312.5</v>
          </cell>
          <cell r="L218">
            <v>5037.6319807940945</v>
          </cell>
        </row>
        <row r="219">
          <cell r="G219" t="str">
            <v>1565-53</v>
          </cell>
          <cell r="H219">
            <v>5781.3</v>
          </cell>
          <cell r="L219">
            <v>5540.5504531176593</v>
          </cell>
        </row>
        <row r="220">
          <cell r="G220" t="str">
            <v>7410-14</v>
          </cell>
          <cell r="H220">
            <v>5625.05</v>
          </cell>
          <cell r="L220">
            <v>5390.8071413539319</v>
          </cell>
        </row>
        <row r="221">
          <cell r="G221" t="str">
            <v>7410-14</v>
          </cell>
          <cell r="H221">
            <v>6066</v>
          </cell>
          <cell r="L221">
            <v>5812.8843353205384</v>
          </cell>
        </row>
        <row r="222">
          <cell r="G222" t="str">
            <v>7410-14</v>
          </cell>
          <cell r="H222">
            <v>4296.88</v>
          </cell>
          <cell r="L222">
            <v>4074.5600198841471</v>
          </cell>
        </row>
        <row r="223">
          <cell r="G223" t="str">
            <v>7410-14</v>
          </cell>
          <cell r="H223">
            <v>19375</v>
          </cell>
          <cell r="L223">
            <v>18558.038745577083</v>
          </cell>
        </row>
        <row r="224">
          <cell r="G224" t="str">
            <v>1565-53</v>
          </cell>
          <cell r="H224">
            <v>15000</v>
          </cell>
          <cell r="L224">
            <v>14367.51386754355</v>
          </cell>
        </row>
        <row r="225">
          <cell r="G225" t="str">
            <v>7410-14</v>
          </cell>
          <cell r="H225">
            <v>14765.63</v>
          </cell>
          <cell r="L225">
            <v>14143.026252534471</v>
          </cell>
        </row>
        <row r="226">
          <cell r="G226" t="str">
            <v>1565-53</v>
          </cell>
          <cell r="H226">
            <v>9843.83</v>
          </cell>
          <cell r="L226">
            <v>9433.9053096904172</v>
          </cell>
        </row>
        <row r="227">
          <cell r="G227" t="str">
            <v>7410-14</v>
          </cell>
          <cell r="H227">
            <v>9609.4500000000007</v>
          </cell>
          <cell r="L227">
            <v>9209.2855502588518</v>
          </cell>
        </row>
        <row r="228">
          <cell r="G228" t="str">
            <v>1565-53</v>
          </cell>
          <cell r="H228">
            <v>50781.25</v>
          </cell>
          <cell r="L228">
            <v>48640.020905746387</v>
          </cell>
        </row>
        <row r="229">
          <cell r="G229" t="str">
            <v>7410-14</v>
          </cell>
          <cell r="H229">
            <v>50781.25</v>
          </cell>
          <cell r="L229">
            <v>48640.020905746387</v>
          </cell>
        </row>
        <row r="230">
          <cell r="G230" t="str">
            <v>7410-14</v>
          </cell>
          <cell r="H230">
            <v>3671.88</v>
          </cell>
          <cell r="L230">
            <v>3482.003336430093</v>
          </cell>
        </row>
        <row r="231">
          <cell r="G231" t="str">
            <v>7410-14</v>
          </cell>
          <cell r="H231">
            <v>2500</v>
          </cell>
          <cell r="L231">
            <v>2394.5856445905915</v>
          </cell>
        </row>
        <row r="232">
          <cell r="G232" t="str">
            <v>1565-53</v>
          </cell>
          <cell r="H232">
            <v>17187.5</v>
          </cell>
          <cell r="L232">
            <v>16681.870729083308</v>
          </cell>
        </row>
        <row r="233">
          <cell r="G233" t="str">
            <v>7410-14</v>
          </cell>
          <cell r="H233">
            <v>17187.5</v>
          </cell>
          <cell r="L233">
            <v>16681.870729083308</v>
          </cell>
        </row>
        <row r="234">
          <cell r="G234" t="str">
            <v>1565-53</v>
          </cell>
          <cell r="H234">
            <v>10937.5</v>
          </cell>
          <cell r="L234">
            <v>10476.312195083838</v>
          </cell>
        </row>
        <row r="235">
          <cell r="G235" t="str">
            <v>7410-14</v>
          </cell>
          <cell r="H235">
            <v>12187.5</v>
          </cell>
          <cell r="L235">
            <v>11673.605017379135</v>
          </cell>
        </row>
        <row r="236">
          <cell r="G236" t="str">
            <v>1565-53</v>
          </cell>
          <cell r="H236">
            <v>10937.5</v>
          </cell>
          <cell r="L236">
            <v>10476.312195083838</v>
          </cell>
        </row>
        <row r="237">
          <cell r="G237" t="str">
            <v>7410-14</v>
          </cell>
          <cell r="H237">
            <v>12187.5</v>
          </cell>
          <cell r="L237">
            <v>11673.605017379135</v>
          </cell>
        </row>
        <row r="238">
          <cell r="G238" t="str">
            <v>7410-14</v>
          </cell>
          <cell r="H238">
            <v>159179.69</v>
          </cell>
          <cell r="L238">
            <v>152467.76023375223</v>
          </cell>
        </row>
        <row r="239">
          <cell r="G239" t="str">
            <v>7410-14</v>
          </cell>
          <cell r="H239">
            <v>10000</v>
          </cell>
          <cell r="L239">
            <v>9482.6013756124121</v>
          </cell>
        </row>
        <row r="240">
          <cell r="G240" t="str">
            <v>7410-14</v>
          </cell>
          <cell r="H240">
            <v>13382.01</v>
          </cell>
          <cell r="L240">
            <v>12823.362594235163</v>
          </cell>
        </row>
        <row r="241">
          <cell r="G241" t="str">
            <v>7410-14</v>
          </cell>
          <cell r="H241">
            <v>1815.26</v>
          </cell>
          <cell r="L241">
            <v>1738.7957640440573</v>
          </cell>
        </row>
        <row r="242">
          <cell r="G242" t="str">
            <v>1565-53</v>
          </cell>
          <cell r="H242">
            <v>22656.25</v>
          </cell>
          <cell r="L242">
            <v>21907.155335368498</v>
          </cell>
        </row>
        <row r="243">
          <cell r="G243" t="str">
            <v>7410-14</v>
          </cell>
          <cell r="H243">
            <v>22460.94</v>
          </cell>
          <cell r="L243">
            <v>21718.302965335904</v>
          </cell>
        </row>
        <row r="244">
          <cell r="G244" t="str">
            <v>7410-14</v>
          </cell>
          <cell r="H244">
            <v>8906.25</v>
          </cell>
          <cell r="L244">
            <v>8445.4418501548062</v>
          </cell>
        </row>
        <row r="245">
          <cell r="G245" t="str">
            <v>7410-14</v>
          </cell>
          <cell r="H245">
            <v>9062.5</v>
          </cell>
          <cell r="L245">
            <v>8680.3729616408946</v>
          </cell>
        </row>
        <row r="246">
          <cell r="G246" t="str">
            <v>1565-53</v>
          </cell>
          <cell r="H246">
            <v>2968.8</v>
          </cell>
          <cell r="L246">
            <v>2871.03286587608</v>
          </cell>
        </row>
        <row r="247">
          <cell r="G247" t="str">
            <v>7410-14</v>
          </cell>
          <cell r="H247">
            <v>2812.55</v>
          </cell>
          <cell r="L247">
            <v>2719.9284178522535</v>
          </cell>
        </row>
        <row r="248">
          <cell r="G248" t="str">
            <v>1565-53</v>
          </cell>
          <cell r="H248">
            <v>10000</v>
          </cell>
          <cell r="L248">
            <v>9646.0355079000819</v>
          </cell>
        </row>
        <row r="249">
          <cell r="G249" t="str">
            <v>7410-14</v>
          </cell>
          <cell r="H249">
            <v>10000</v>
          </cell>
          <cell r="L249">
            <v>9646.0355079000819</v>
          </cell>
        </row>
        <row r="250">
          <cell r="G250" t="str">
            <v>1565-53</v>
          </cell>
          <cell r="H250">
            <v>2343.75</v>
          </cell>
          <cell r="L250">
            <v>2266.2574484863958</v>
          </cell>
        </row>
        <row r="251">
          <cell r="G251" t="str">
            <v>7410-14</v>
          </cell>
          <cell r="H251">
            <v>2265.63</v>
          </cell>
          <cell r="L251">
            <v>2190.7203682194063</v>
          </cell>
        </row>
        <row r="252">
          <cell r="G252" t="str">
            <v>1565-53</v>
          </cell>
          <cell r="H252">
            <v>10000</v>
          </cell>
          <cell r="L252">
            <v>9578.3425783623661</v>
          </cell>
        </row>
        <row r="253">
          <cell r="G253" t="str">
            <v>7410-14</v>
          </cell>
          <cell r="H253">
            <v>9687.5</v>
          </cell>
          <cell r="L253">
            <v>9279.0193727885417</v>
          </cell>
        </row>
        <row r="254">
          <cell r="G254" t="str">
            <v>1565-53</v>
          </cell>
          <cell r="H254">
            <v>585.94000000000005</v>
          </cell>
          <cell r="L254">
            <v>561.96485993912643</v>
          </cell>
        </row>
        <row r="255">
          <cell r="G255" t="str">
            <v>7410-14</v>
          </cell>
          <cell r="H255">
            <v>546.88</v>
          </cell>
          <cell r="L255">
            <v>524.50309349679048</v>
          </cell>
        </row>
        <row r="256">
          <cell r="G256" t="str">
            <v>1565-53</v>
          </cell>
          <cell r="H256">
            <v>24218.75</v>
          </cell>
          <cell r="L256">
            <v>22965.675206561315</v>
          </cell>
        </row>
        <row r="257">
          <cell r="G257" t="str">
            <v>7410-14</v>
          </cell>
          <cell r="H257">
            <v>24218.75</v>
          </cell>
          <cell r="L257">
            <v>22965.675206561315</v>
          </cell>
        </row>
        <row r="258">
          <cell r="G258" t="str">
            <v>1565-53</v>
          </cell>
          <cell r="H258">
            <v>23046.880000000001</v>
          </cell>
          <cell r="L258">
            <v>22284.869744798787</v>
          </cell>
        </row>
        <row r="259">
          <cell r="G259" t="str">
            <v>7410-14</v>
          </cell>
          <cell r="H259">
            <v>22656.25</v>
          </cell>
          <cell r="L259">
            <v>21907.155335368498</v>
          </cell>
        </row>
        <row r="260">
          <cell r="G260" t="str">
            <v>7410-14</v>
          </cell>
          <cell r="H260">
            <v>64453.13</v>
          </cell>
          <cell r="L260">
            <v>61735.415938772472</v>
          </cell>
        </row>
        <row r="261">
          <cell r="G261" t="str">
            <v>1565-53</v>
          </cell>
          <cell r="H261">
            <v>46875</v>
          </cell>
          <cell r="L261">
            <v>44898.480836073599</v>
          </cell>
        </row>
        <row r="262">
          <cell r="G262" t="str">
            <v>7410-14</v>
          </cell>
          <cell r="H262">
            <v>46875</v>
          </cell>
          <cell r="L262">
            <v>44898.480836073599</v>
          </cell>
        </row>
        <row r="263">
          <cell r="G263" t="str">
            <v>1565-53</v>
          </cell>
          <cell r="H263">
            <v>13125</v>
          </cell>
          <cell r="L263">
            <v>12571.574634100605</v>
          </cell>
        </row>
        <row r="264">
          <cell r="G264" t="str">
            <v>7410-14</v>
          </cell>
          <cell r="H264">
            <v>12890.63</v>
          </cell>
          <cell r="L264">
            <v>12347.087019091527</v>
          </cell>
        </row>
        <row r="265">
          <cell r="G265" t="str">
            <v>1565-53</v>
          </cell>
          <cell r="H265">
            <v>9062.5</v>
          </cell>
          <cell r="L265">
            <v>8680.3729616408946</v>
          </cell>
        </row>
        <row r="266">
          <cell r="G266" t="str">
            <v>7410-14</v>
          </cell>
          <cell r="H266">
            <v>8750</v>
          </cell>
          <cell r="L266">
            <v>8381.0497560670701</v>
          </cell>
        </row>
        <row r="267">
          <cell r="G267" t="str">
            <v>7410-14</v>
          </cell>
          <cell r="H267">
            <v>11132.81</v>
          </cell>
          <cell r="L267">
            <v>10663.386803981834</v>
          </cell>
        </row>
        <row r="268">
          <cell r="G268" t="str">
            <v>7410-14</v>
          </cell>
          <cell r="H268">
            <v>9312.67</v>
          </cell>
          <cell r="L268">
            <v>8831.3438994106218</v>
          </cell>
        </row>
        <row r="269">
          <cell r="G269" t="str">
            <v>7410-14</v>
          </cell>
          <cell r="H269">
            <v>6592.85</v>
          </cell>
          <cell r="L269">
            <v>6315.1392378931187</v>
          </cell>
        </row>
        <row r="270">
          <cell r="G270" t="str">
            <v>7410-14</v>
          </cell>
          <cell r="H270">
            <v>20898.439999999999</v>
          </cell>
          <cell r="L270">
            <v>20017.241767335123</v>
          </cell>
        </row>
        <row r="271">
          <cell r="G271" t="str">
            <v>1565-53</v>
          </cell>
          <cell r="H271">
            <v>108.23</v>
          </cell>
          <cell r="L271">
            <v>104.40341320340951</v>
          </cell>
        </row>
        <row r="272">
          <cell r="G272" t="str">
            <v>7410-14</v>
          </cell>
          <cell r="H272">
            <v>16718.75</v>
          </cell>
          <cell r="L272">
            <v>16013.79149819958</v>
          </cell>
        </row>
        <row r="273">
          <cell r="G273" t="str">
            <v>7410-14</v>
          </cell>
          <cell r="H273">
            <v>13727.68</v>
          </cell>
          <cell r="L273">
            <v>13016.467028491004</v>
          </cell>
        </row>
        <row r="274">
          <cell r="G274" t="str">
            <v>1565-53</v>
          </cell>
          <cell r="H274">
            <v>437500</v>
          </cell>
          <cell r="L274">
            <v>414863.81018304307</v>
          </cell>
        </row>
        <row r="275">
          <cell r="G275" t="str">
            <v>7410-14</v>
          </cell>
          <cell r="H275">
            <v>437500</v>
          </cell>
          <cell r="L275">
            <v>414863.81018304307</v>
          </cell>
        </row>
        <row r="276">
          <cell r="G276" t="str">
            <v>7410-14</v>
          </cell>
          <cell r="H276">
            <v>13007.81</v>
          </cell>
          <cell r="L276">
            <v>12334.787699970489</v>
          </cell>
        </row>
        <row r="277">
          <cell r="G277" t="str">
            <v>7410-14</v>
          </cell>
          <cell r="H277">
            <v>471.67</v>
          </cell>
          <cell r="L277">
            <v>447.29169798081625</v>
          </cell>
        </row>
        <row r="278">
          <cell r="G278" t="str">
            <v>7410-14</v>
          </cell>
          <cell r="H278">
            <v>6222.09</v>
          </cell>
          <cell r="L278">
            <v>5962.5009384452896</v>
          </cell>
        </row>
        <row r="279">
          <cell r="G279" t="str">
            <v>7410-14</v>
          </cell>
          <cell r="H279">
            <v>8750</v>
          </cell>
          <cell r="L279">
            <v>8297.2762036608619</v>
          </cell>
        </row>
        <row r="280">
          <cell r="G280" t="str">
            <v>1565-53</v>
          </cell>
          <cell r="H280">
            <v>1093.75</v>
          </cell>
          <cell r="L280">
            <v>1055.0351336765714</v>
          </cell>
        </row>
        <row r="281">
          <cell r="G281" t="str">
            <v>7410-14</v>
          </cell>
          <cell r="H281">
            <v>1093.75</v>
          </cell>
          <cell r="L281">
            <v>1055.0351336765714</v>
          </cell>
        </row>
        <row r="282">
          <cell r="G282" t="str">
            <v>7410-14</v>
          </cell>
          <cell r="H282">
            <v>2031.25</v>
          </cell>
          <cell r="L282">
            <v>1945.6008362298558</v>
          </cell>
        </row>
        <row r="283">
          <cell r="G283" t="str">
            <v>1565-53</v>
          </cell>
          <cell r="H283">
            <v>67382.81</v>
          </cell>
          <cell r="L283">
            <v>64541.56380727014</v>
          </cell>
        </row>
        <row r="284">
          <cell r="G284" t="str">
            <v>7410-14</v>
          </cell>
          <cell r="H284">
            <v>67382.81</v>
          </cell>
          <cell r="L284">
            <v>64541.56380727014</v>
          </cell>
        </row>
        <row r="285">
          <cell r="G285" t="str">
            <v>7410-14</v>
          </cell>
          <cell r="H285">
            <v>2656.25</v>
          </cell>
          <cell r="L285">
            <v>2562.2281817859594</v>
          </cell>
        </row>
        <row r="286">
          <cell r="G286" t="str">
            <v>7410-14</v>
          </cell>
          <cell r="H286">
            <v>2324.2199999999998</v>
          </cell>
          <cell r="L286">
            <v>2203.9651769225879</v>
          </cell>
        </row>
        <row r="287">
          <cell r="G287" t="str">
            <v>7410-14</v>
          </cell>
          <cell r="H287">
            <v>2304.69</v>
          </cell>
          <cell r="L287">
            <v>2185.4456564360171</v>
          </cell>
        </row>
        <row r="288">
          <cell r="G288" t="str">
            <v>7410-14</v>
          </cell>
          <cell r="H288">
            <v>92187.5</v>
          </cell>
          <cell r="L288">
            <v>87417.731431426932</v>
          </cell>
        </row>
        <row r="289">
          <cell r="G289" t="str">
            <v>7410-14</v>
          </cell>
          <cell r="H289">
            <v>3197.63</v>
          </cell>
          <cell r="L289">
            <v>3032.0427561721303</v>
          </cell>
        </row>
        <row r="290">
          <cell r="G290" t="str">
            <v>1565-53</v>
          </cell>
          <cell r="H290">
            <v>2031.3</v>
          </cell>
          <cell r="L290">
            <v>1964.4061777331181</v>
          </cell>
        </row>
        <row r="291">
          <cell r="G291" t="str">
            <v>7410-14</v>
          </cell>
          <cell r="H291">
            <v>2031.3</v>
          </cell>
          <cell r="L291">
            <v>1964.4061777331181</v>
          </cell>
        </row>
        <row r="292">
          <cell r="G292" t="str">
            <v>1565-53</v>
          </cell>
          <cell r="H292">
            <v>44.76</v>
          </cell>
          <cell r="L292">
            <v>42.448897645117718</v>
          </cell>
        </row>
        <row r="293">
          <cell r="G293" t="str">
            <v>3333-55</v>
          </cell>
          <cell r="H293">
            <v>26973.1</v>
          </cell>
          <cell r="L293">
            <v>25834.306412722304</v>
          </cell>
        </row>
        <row r="294">
          <cell r="G294" t="str">
            <v>3333-55</v>
          </cell>
          <cell r="H294">
            <v>83748.509999999995</v>
          </cell>
          <cell r="L294">
            <v>80225.059473506917</v>
          </cell>
        </row>
        <row r="295">
          <cell r="G295" t="str">
            <v>1565-53</v>
          </cell>
          <cell r="H295">
            <v>18554.689999999999</v>
          </cell>
          <cell r="L295">
            <v>17594.672891806189</v>
          </cell>
        </row>
        <row r="296">
          <cell r="G296" t="str">
            <v>7410-14</v>
          </cell>
          <cell r="H296">
            <v>18554.689999999999</v>
          </cell>
          <cell r="L296">
            <v>17594.672891806189</v>
          </cell>
        </row>
        <row r="297">
          <cell r="G297" t="str">
            <v>7410-15</v>
          </cell>
          <cell r="H297">
            <v>107812.5</v>
          </cell>
          <cell r="L297">
            <v>102234.29608082134</v>
          </cell>
        </row>
        <row r="298">
          <cell r="G298" t="str">
            <v>7410-14</v>
          </cell>
          <cell r="H298">
            <v>5468.8</v>
          </cell>
          <cell r="L298">
            <v>5241.0638295902054</v>
          </cell>
        </row>
        <row r="299">
          <cell r="G299" t="str">
            <v>1565-53</v>
          </cell>
          <cell r="H299">
            <v>33984.379999999997</v>
          </cell>
          <cell r="L299">
            <v>32551.403395324643</v>
          </cell>
        </row>
        <row r="300">
          <cell r="G300" t="str">
            <v>7410-14</v>
          </cell>
          <cell r="H300">
            <v>33593.75</v>
          </cell>
          <cell r="L300">
            <v>32177.244599186073</v>
          </cell>
        </row>
        <row r="301">
          <cell r="G301" t="str">
            <v>7410-14</v>
          </cell>
          <cell r="H301">
            <v>3593.75</v>
          </cell>
          <cell r="L301">
            <v>3407.8098693607112</v>
          </cell>
        </row>
        <row r="302">
          <cell r="G302" t="str">
            <v>7410-14</v>
          </cell>
          <cell r="H302">
            <v>6875</v>
          </cell>
          <cell r="L302">
            <v>6585.1105226241261</v>
          </cell>
        </row>
        <row r="303">
          <cell r="G303" t="str">
            <v>7410-14</v>
          </cell>
          <cell r="H303">
            <v>5312.55</v>
          </cell>
          <cell r="L303">
            <v>5091.320517826478</v>
          </cell>
        </row>
        <row r="304">
          <cell r="G304" t="str">
            <v>1565-53</v>
          </cell>
          <cell r="H304">
            <v>1796.88</v>
          </cell>
          <cell r="L304">
            <v>1703.9096759810434</v>
          </cell>
        </row>
        <row r="305">
          <cell r="G305" t="str">
            <v>7410-14</v>
          </cell>
          <cell r="H305">
            <v>1796.88</v>
          </cell>
          <cell r="L305">
            <v>1703.9096759810434</v>
          </cell>
        </row>
        <row r="306">
          <cell r="G306" t="str">
            <v>7410-14</v>
          </cell>
          <cell r="H306">
            <v>1796.88</v>
          </cell>
          <cell r="L306">
            <v>1721.1132212207769</v>
          </cell>
        </row>
        <row r="307">
          <cell r="G307" t="str">
            <v>1565-53</v>
          </cell>
          <cell r="H307">
            <v>6250</v>
          </cell>
          <cell r="L307">
            <v>6028.772192437551</v>
          </cell>
        </row>
        <row r="308">
          <cell r="G308" t="str">
            <v>7410-14</v>
          </cell>
          <cell r="H308">
            <v>5859.38</v>
          </cell>
          <cell r="L308">
            <v>5651.9787534279585</v>
          </cell>
        </row>
        <row r="309">
          <cell r="G309" t="str">
            <v>7410-14</v>
          </cell>
          <cell r="H309">
            <v>8125</v>
          </cell>
          <cell r="L309">
            <v>7704.613617685086</v>
          </cell>
        </row>
        <row r="310">
          <cell r="G310" t="str">
            <v>1565-53</v>
          </cell>
          <cell r="H310">
            <v>12500</v>
          </cell>
          <cell r="L310">
            <v>11853.251719515516</v>
          </cell>
        </row>
        <row r="311">
          <cell r="G311" t="str">
            <v>7410-14</v>
          </cell>
          <cell r="H311">
            <v>12109.38</v>
          </cell>
          <cell r="L311">
            <v>11482.842344581344</v>
          </cell>
        </row>
        <row r="312">
          <cell r="G312" t="str">
            <v>1565-53</v>
          </cell>
          <cell r="H312">
            <v>6998</v>
          </cell>
          <cell r="L312">
            <v>6774.6140628943749</v>
          </cell>
        </row>
        <row r="313">
          <cell r="G313" t="str">
            <v>1565-53</v>
          </cell>
          <cell r="H313">
            <v>25000</v>
          </cell>
          <cell r="L313">
            <v>23945.856445905916</v>
          </cell>
        </row>
        <row r="314">
          <cell r="G314" t="str">
            <v>7410-14</v>
          </cell>
          <cell r="H314">
            <v>24609.38</v>
          </cell>
          <cell r="L314">
            <v>23571.707228109928</v>
          </cell>
        </row>
        <row r="315">
          <cell r="G315" t="str">
            <v>7410-14</v>
          </cell>
          <cell r="H315">
            <v>2500</v>
          </cell>
          <cell r="L315">
            <v>2394.5856445905915</v>
          </cell>
        </row>
        <row r="316">
          <cell r="G316" t="str">
            <v>1565-53</v>
          </cell>
          <cell r="H316">
            <v>1015.63</v>
          </cell>
          <cell r="L316">
            <v>963.08144351132353</v>
          </cell>
        </row>
        <row r="317">
          <cell r="G317" t="str">
            <v>7410-14</v>
          </cell>
          <cell r="H317">
            <v>859.38</v>
          </cell>
          <cell r="L317">
            <v>814.91579701737953</v>
          </cell>
        </row>
        <row r="318">
          <cell r="G318" t="str">
            <v>7410-14</v>
          </cell>
          <cell r="H318">
            <v>2304.69</v>
          </cell>
          <cell r="L318">
            <v>2185.4456564360171</v>
          </cell>
        </row>
        <row r="319">
          <cell r="G319" t="str">
            <v>1565-53</v>
          </cell>
          <cell r="H319">
            <v>1718.75</v>
          </cell>
          <cell r="L319">
            <v>1629.8221114333835</v>
          </cell>
        </row>
        <row r="320">
          <cell r="G320" t="str">
            <v>7410-14</v>
          </cell>
          <cell r="H320">
            <v>1640.63</v>
          </cell>
          <cell r="L320">
            <v>1555.7440294870996</v>
          </cell>
        </row>
        <row r="321">
          <cell r="G321" t="str">
            <v>7410-14</v>
          </cell>
          <cell r="H321">
            <v>1875</v>
          </cell>
          <cell r="L321">
            <v>1778.0418357371223</v>
          </cell>
        </row>
        <row r="322">
          <cell r="G322" t="str">
            <v>7410-14</v>
          </cell>
          <cell r="H322">
            <v>1250</v>
          </cell>
          <cell r="L322">
            <v>1185.3251719515515</v>
          </cell>
        </row>
        <row r="323">
          <cell r="G323" t="str">
            <v>7410-15</v>
          </cell>
          <cell r="H323">
            <v>3654</v>
          </cell>
          <cell r="L323">
            <v>3573.1997155293861</v>
          </cell>
        </row>
        <row r="324">
          <cell r="G324" t="str">
            <v>1565-53</v>
          </cell>
          <cell r="H324">
            <v>937.5</v>
          </cell>
          <cell r="L324">
            <v>888.99387896366375</v>
          </cell>
        </row>
        <row r="325">
          <cell r="G325" t="str">
            <v>7410-14</v>
          </cell>
          <cell r="H325">
            <v>937.5</v>
          </cell>
          <cell r="L325">
            <v>888.99387896366375</v>
          </cell>
        </row>
        <row r="326">
          <cell r="G326" t="str">
            <v>1565-53</v>
          </cell>
          <cell r="H326">
            <v>54375</v>
          </cell>
          <cell r="L326">
            <v>52082.237769845371</v>
          </cell>
        </row>
        <row r="327">
          <cell r="G327" t="str">
            <v>7410-14</v>
          </cell>
          <cell r="H327">
            <v>93750</v>
          </cell>
          <cell r="L327">
            <v>89796.961672147198</v>
          </cell>
        </row>
        <row r="328">
          <cell r="G328" t="str">
            <v>1565-53</v>
          </cell>
          <cell r="H328">
            <v>27343.75</v>
          </cell>
          <cell r="L328">
            <v>25928.988136440192</v>
          </cell>
        </row>
        <row r="329">
          <cell r="G329" t="str">
            <v>7410-14</v>
          </cell>
          <cell r="H329">
            <v>25390.63</v>
          </cell>
          <cell r="L329">
            <v>24076.922296566583</v>
          </cell>
        </row>
        <row r="330">
          <cell r="G330" t="str">
            <v>7410-14</v>
          </cell>
          <cell r="H330">
            <v>9375</v>
          </cell>
          <cell r="L330">
            <v>8991.3993957219336</v>
          </cell>
        </row>
        <row r="331">
          <cell r="G331" t="str">
            <v>1565-53</v>
          </cell>
          <cell r="H331">
            <v>10937.5</v>
          </cell>
          <cell r="L331">
            <v>10489.965961675589</v>
          </cell>
        </row>
        <row r="332">
          <cell r="G332" t="str">
            <v>7410-14</v>
          </cell>
          <cell r="H332">
            <v>1093.75</v>
          </cell>
          <cell r="L332">
            <v>1037.1595254576077</v>
          </cell>
        </row>
        <row r="333">
          <cell r="G333" t="str">
            <v>1565-53</v>
          </cell>
          <cell r="H333">
            <v>976.56</v>
          </cell>
          <cell r="L333">
            <v>926.03291993680568</v>
          </cell>
        </row>
        <row r="334">
          <cell r="G334" t="str">
            <v>7410-14</v>
          </cell>
          <cell r="H334">
            <v>976.56</v>
          </cell>
          <cell r="L334">
            <v>926.03291993680568</v>
          </cell>
        </row>
        <row r="335">
          <cell r="G335" t="str">
            <v>7410-14</v>
          </cell>
          <cell r="H335">
            <v>625</v>
          </cell>
          <cell r="L335">
            <v>599.42662638146214</v>
          </cell>
        </row>
        <row r="336">
          <cell r="G336" t="str">
            <v>1565-53</v>
          </cell>
          <cell r="H336">
            <v>625</v>
          </cell>
          <cell r="L336">
            <v>599.42662638146214</v>
          </cell>
        </row>
        <row r="337">
          <cell r="G337" t="str">
            <v>1565-53</v>
          </cell>
          <cell r="H337">
            <v>2187.5</v>
          </cell>
          <cell r="L337">
            <v>2123.1471837015119</v>
          </cell>
        </row>
        <row r="338">
          <cell r="G338" t="str">
            <v>7410-14</v>
          </cell>
          <cell r="H338">
            <v>1953.13</v>
          </cell>
          <cell r="L338">
            <v>1895.6719812127699</v>
          </cell>
        </row>
        <row r="339">
          <cell r="G339" t="str">
            <v>7410-14</v>
          </cell>
          <cell r="H339">
            <v>1562.5</v>
          </cell>
          <cell r="L339">
            <v>1496.6160278691198</v>
          </cell>
        </row>
        <row r="340">
          <cell r="G340" t="str">
            <v>7410-14</v>
          </cell>
          <cell r="H340">
            <v>8984.3799999999992</v>
          </cell>
          <cell r="L340">
            <v>8616.7625496465298</v>
          </cell>
        </row>
        <row r="341">
          <cell r="G341" t="str">
            <v>1565-53</v>
          </cell>
          <cell r="H341">
            <v>8984.3799999999992</v>
          </cell>
          <cell r="L341">
            <v>8616.7625496465298</v>
          </cell>
        </row>
        <row r="342">
          <cell r="G342" t="str">
            <v>7410-14</v>
          </cell>
          <cell r="H342">
            <v>9375</v>
          </cell>
          <cell r="L342">
            <v>8889.938789636637</v>
          </cell>
        </row>
        <row r="343">
          <cell r="G343" t="str">
            <v>1565-53</v>
          </cell>
          <cell r="H343">
            <v>26562.5</v>
          </cell>
          <cell r="L343">
            <v>25442.472473775037</v>
          </cell>
        </row>
        <row r="344">
          <cell r="G344" t="str">
            <v>7410-14</v>
          </cell>
          <cell r="H344">
            <v>26562.5</v>
          </cell>
          <cell r="L344">
            <v>25442.472473775037</v>
          </cell>
        </row>
        <row r="345">
          <cell r="G345" t="str">
            <v>1565-53</v>
          </cell>
          <cell r="H345">
            <v>2500</v>
          </cell>
          <cell r="L345">
            <v>2394.5856445905915</v>
          </cell>
        </row>
        <row r="346">
          <cell r="G346" t="str">
            <v>7410-14</v>
          </cell>
          <cell r="H346">
            <v>2304.69</v>
          </cell>
          <cell r="L346">
            <v>2207.5110356925961</v>
          </cell>
        </row>
        <row r="347">
          <cell r="G347" t="str">
            <v>1565-53</v>
          </cell>
          <cell r="H347">
            <v>8248</v>
          </cell>
          <cell r="L347">
            <v>7984.712316483683</v>
          </cell>
        </row>
        <row r="348">
          <cell r="G348" t="str">
            <v>7410-14</v>
          </cell>
          <cell r="H348">
            <v>3437.5</v>
          </cell>
          <cell r="L348">
            <v>3292.5552613120631</v>
          </cell>
        </row>
        <row r="349">
          <cell r="G349" t="str">
            <v>1565-53</v>
          </cell>
          <cell r="H349">
            <v>1875</v>
          </cell>
          <cell r="L349">
            <v>1795.9392334429438</v>
          </cell>
        </row>
        <row r="350">
          <cell r="G350" t="str">
            <v>7410-14</v>
          </cell>
          <cell r="H350">
            <v>1718.75</v>
          </cell>
          <cell r="L350">
            <v>1646.2776306560315</v>
          </cell>
        </row>
        <row r="351">
          <cell r="G351" t="str">
            <v>7410-14</v>
          </cell>
          <cell r="H351">
            <v>156.25</v>
          </cell>
          <cell r="L351">
            <v>148.16564649394394</v>
          </cell>
        </row>
        <row r="352">
          <cell r="G352" t="str">
            <v>1565-53</v>
          </cell>
          <cell r="H352">
            <v>6250</v>
          </cell>
          <cell r="L352">
            <v>5926.625859757758</v>
          </cell>
        </row>
        <row r="353">
          <cell r="G353" t="str">
            <v>7410-14</v>
          </cell>
          <cell r="H353">
            <v>5273.44</v>
          </cell>
          <cell r="L353">
            <v>5000.5929398209519</v>
          </cell>
        </row>
        <row r="354">
          <cell r="G354" t="str">
            <v>1565-53</v>
          </cell>
          <cell r="H354">
            <v>2812.5</v>
          </cell>
          <cell r="L354">
            <v>2666.981636890991</v>
          </cell>
        </row>
        <row r="355">
          <cell r="G355" t="str">
            <v>7410-14</v>
          </cell>
          <cell r="H355">
            <v>2187.5</v>
          </cell>
          <cell r="L355">
            <v>2074.3190509152155</v>
          </cell>
        </row>
        <row r="356">
          <cell r="G356" t="str">
            <v>1565-53</v>
          </cell>
          <cell r="H356">
            <v>1171.8800000000001</v>
          </cell>
          <cell r="L356">
            <v>1122.4668100731292</v>
          </cell>
        </row>
        <row r="357">
          <cell r="G357" t="str">
            <v>7410-14</v>
          </cell>
          <cell r="H357">
            <v>1015.63</v>
          </cell>
          <cell r="L357">
            <v>972.80520728621696</v>
          </cell>
        </row>
        <row r="358">
          <cell r="G358" t="str">
            <v>1565-53</v>
          </cell>
          <cell r="H358">
            <v>2031.25</v>
          </cell>
          <cell r="L358">
            <v>1964.0897886882099</v>
          </cell>
        </row>
        <row r="359">
          <cell r="G359" t="str">
            <v>7410-14</v>
          </cell>
          <cell r="H359">
            <v>1875</v>
          </cell>
          <cell r="L359">
            <v>1813.0059587891167</v>
          </cell>
        </row>
        <row r="360">
          <cell r="G360" t="str">
            <v>7410-14</v>
          </cell>
          <cell r="H360">
            <v>390.63</v>
          </cell>
          <cell r="L360">
            <v>373.1850744174078</v>
          </cell>
        </row>
        <row r="361">
          <cell r="G361" t="str">
            <v>1565-53</v>
          </cell>
          <cell r="H361">
            <v>546.88</v>
          </cell>
          <cell r="L361">
            <v>522.45719350124671</v>
          </cell>
        </row>
        <row r="362">
          <cell r="G362" t="str">
            <v>7410-14</v>
          </cell>
          <cell r="H362">
            <v>1093.75</v>
          </cell>
          <cell r="L362">
            <v>1048.9965961675589</v>
          </cell>
        </row>
        <row r="363">
          <cell r="G363" t="str">
            <v>1565-53</v>
          </cell>
          <cell r="H363">
            <v>1250</v>
          </cell>
          <cell r="L363">
            <v>1198.8532527629243</v>
          </cell>
        </row>
        <row r="364">
          <cell r="G364" t="str">
            <v>1565-53</v>
          </cell>
          <cell r="H364">
            <v>312.5</v>
          </cell>
          <cell r="L364">
            <v>301.43860962187756</v>
          </cell>
        </row>
        <row r="365">
          <cell r="G365" t="str">
            <v>7410-14</v>
          </cell>
          <cell r="H365">
            <v>156.25</v>
          </cell>
          <cell r="L365">
            <v>150.71930481093878</v>
          </cell>
        </row>
        <row r="366">
          <cell r="G366" t="str">
            <v>7410-14</v>
          </cell>
          <cell r="H366">
            <v>6250</v>
          </cell>
          <cell r="L366">
            <v>5994.2662638146221</v>
          </cell>
        </row>
        <row r="367">
          <cell r="G367" t="str">
            <v>1565-53</v>
          </cell>
          <cell r="H367">
            <v>6250</v>
          </cell>
          <cell r="L367">
            <v>5994.2662638146221</v>
          </cell>
        </row>
        <row r="368">
          <cell r="G368" t="str">
            <v>7410-14</v>
          </cell>
          <cell r="H368">
            <v>1875</v>
          </cell>
          <cell r="L368">
            <v>1795.9392334429438</v>
          </cell>
        </row>
        <row r="369">
          <cell r="G369" t="str">
            <v>7410-14</v>
          </cell>
          <cell r="H369">
            <v>9006.59</v>
          </cell>
          <cell r="L369">
            <v>8630.8300285744062</v>
          </cell>
        </row>
        <row r="370">
          <cell r="G370" t="str">
            <v>7410-14</v>
          </cell>
          <cell r="H370">
            <v>7851.56</v>
          </cell>
          <cell r="L370">
            <v>7520.4931454566822</v>
          </cell>
        </row>
        <row r="371">
          <cell r="G371" t="str">
            <v>1565-53</v>
          </cell>
          <cell r="H371">
            <v>31250</v>
          </cell>
          <cell r="L371">
            <v>29633.12929878879</v>
          </cell>
        </row>
        <row r="372">
          <cell r="G372" t="str">
            <v>7410-14</v>
          </cell>
          <cell r="H372">
            <v>31250</v>
          </cell>
          <cell r="L372">
            <v>29633.12929878879</v>
          </cell>
        </row>
        <row r="373">
          <cell r="G373" t="str">
            <v>7410-14</v>
          </cell>
          <cell r="H373">
            <v>390.63</v>
          </cell>
          <cell r="L373">
            <v>376.80308504510089</v>
          </cell>
        </row>
        <row r="374">
          <cell r="G374" t="str">
            <v>1565-53</v>
          </cell>
          <cell r="H374">
            <v>937.5</v>
          </cell>
          <cell r="L374">
            <v>904.31582886563262</v>
          </cell>
        </row>
        <row r="375">
          <cell r="G375" t="str">
            <v>7410-14</v>
          </cell>
          <cell r="H375">
            <v>781.25</v>
          </cell>
          <cell r="L375">
            <v>753.59652405469387</v>
          </cell>
        </row>
        <row r="376">
          <cell r="G376" t="str">
            <v>1565-53</v>
          </cell>
          <cell r="H376">
            <v>2656.25</v>
          </cell>
          <cell r="L376">
            <v>2544.2472473775033</v>
          </cell>
        </row>
        <row r="377">
          <cell r="G377" t="str">
            <v>7410-14</v>
          </cell>
          <cell r="H377">
            <v>2500</v>
          </cell>
          <cell r="L377">
            <v>2394.5856445905915</v>
          </cell>
        </row>
        <row r="378">
          <cell r="G378" t="str">
            <v>7410-14</v>
          </cell>
          <cell r="H378">
            <v>4503.29</v>
          </cell>
          <cell r="L378">
            <v>4315.4102228899992</v>
          </cell>
        </row>
        <row r="379">
          <cell r="G379" t="str">
            <v>7410-14</v>
          </cell>
          <cell r="H379">
            <v>937.5</v>
          </cell>
          <cell r="L379">
            <v>888.99387896366375</v>
          </cell>
        </row>
        <row r="380">
          <cell r="G380" t="str">
            <v>1565-53</v>
          </cell>
          <cell r="H380">
            <v>1250</v>
          </cell>
          <cell r="L380">
            <v>1197.2928222952958</v>
          </cell>
        </row>
        <row r="381">
          <cell r="G381" t="str">
            <v>7410-14</v>
          </cell>
          <cell r="H381">
            <v>7500</v>
          </cell>
          <cell r="L381">
            <v>7183.756933771775</v>
          </cell>
        </row>
        <row r="382">
          <cell r="G382" t="str">
            <v>7410-14</v>
          </cell>
          <cell r="H382">
            <v>4062.5</v>
          </cell>
          <cell r="L382">
            <v>3928.1795773764197</v>
          </cell>
        </row>
        <row r="383">
          <cell r="G383" t="str">
            <v>1565-53</v>
          </cell>
          <cell r="H383">
            <v>132812.5</v>
          </cell>
          <cell r="L383">
            <v>127212.36236887518</v>
          </cell>
        </row>
        <row r="384">
          <cell r="G384" t="str">
            <v>7410-14</v>
          </cell>
          <cell r="H384">
            <v>130859.38</v>
          </cell>
          <cell r="L384">
            <v>125341.59712321007</v>
          </cell>
        </row>
        <row r="385">
          <cell r="G385" t="str">
            <v>7410-14</v>
          </cell>
          <cell r="H385">
            <v>156.25</v>
          </cell>
          <cell r="L385">
            <v>149.85665659536554</v>
          </cell>
        </row>
        <row r="386">
          <cell r="G386" t="str">
            <v>1565-53</v>
          </cell>
          <cell r="H386">
            <v>351.56</v>
          </cell>
          <cell r="L386">
            <v>337.17507963306696</v>
          </cell>
        </row>
        <row r="387">
          <cell r="G387" t="str">
            <v>7410-14</v>
          </cell>
          <cell r="H387">
            <v>1875</v>
          </cell>
          <cell r="L387">
            <v>1808.6316577312652</v>
          </cell>
        </row>
        <row r="388">
          <cell r="G388" t="str">
            <v>1565-53</v>
          </cell>
          <cell r="H388">
            <v>9843.75</v>
          </cell>
          <cell r="L388">
            <v>9428.6809755754548</v>
          </cell>
        </row>
        <row r="389">
          <cell r="G389" t="str">
            <v>7410-14</v>
          </cell>
          <cell r="H389">
            <v>9140.6299999999992</v>
          </cell>
          <cell r="L389">
            <v>8755.2085522056386</v>
          </cell>
        </row>
        <row r="390">
          <cell r="G390" t="str">
            <v>7410-14</v>
          </cell>
          <cell r="H390">
            <v>7164.86</v>
          </cell>
          <cell r="L390">
            <v>6792.9598126197698</v>
          </cell>
        </row>
        <row r="391">
          <cell r="G391" t="str">
            <v>1565-53</v>
          </cell>
          <cell r="H391">
            <v>10625</v>
          </cell>
          <cell r="L391">
            <v>10176.988989510013</v>
          </cell>
        </row>
        <row r="392">
          <cell r="G392" t="str">
            <v>7410-14</v>
          </cell>
          <cell r="H392">
            <v>10468.75</v>
          </cell>
          <cell r="L392">
            <v>10027.327386723102</v>
          </cell>
        </row>
        <row r="393">
          <cell r="G393" t="str">
            <v>1565-53</v>
          </cell>
          <cell r="H393">
            <v>11328.13</v>
          </cell>
          <cell r="L393">
            <v>10742.014112111623</v>
          </cell>
        </row>
        <row r="394">
          <cell r="G394" t="str">
            <v>7410-14</v>
          </cell>
          <cell r="H394">
            <v>10937.5</v>
          </cell>
          <cell r="L394">
            <v>10371.595254576077</v>
          </cell>
        </row>
        <row r="395">
          <cell r="G395" t="str">
            <v>1565-53</v>
          </cell>
          <cell r="H395">
            <v>6562.5</v>
          </cell>
          <cell r="L395">
            <v>6285.7873170503026</v>
          </cell>
        </row>
        <row r="396">
          <cell r="G396" t="str">
            <v>7410-14</v>
          </cell>
          <cell r="H396">
            <v>6250</v>
          </cell>
          <cell r="L396">
            <v>5986.464111476479</v>
          </cell>
        </row>
        <row r="397">
          <cell r="G397" t="str">
            <v>1565-53</v>
          </cell>
          <cell r="H397">
            <v>4375</v>
          </cell>
          <cell r="L397">
            <v>4148.638101830431</v>
          </cell>
        </row>
        <row r="398">
          <cell r="G398" t="str">
            <v>7410-14</v>
          </cell>
          <cell r="H398">
            <v>4062.5</v>
          </cell>
          <cell r="L398">
            <v>3852.306808842543</v>
          </cell>
        </row>
        <row r="399">
          <cell r="G399" t="str">
            <v>1565-53</v>
          </cell>
          <cell r="H399">
            <v>41406.25</v>
          </cell>
          <cell r="L399">
            <v>40037.214923259664</v>
          </cell>
        </row>
        <row r="400">
          <cell r="G400" t="str">
            <v>7410-14</v>
          </cell>
          <cell r="H400">
            <v>39062.5</v>
          </cell>
          <cell r="L400">
            <v>37770.957474773269</v>
          </cell>
        </row>
        <row r="401">
          <cell r="G401" t="str">
            <v>1565-53</v>
          </cell>
          <cell r="H401">
            <v>23437.5</v>
          </cell>
          <cell r="L401">
            <v>22225.522946714031</v>
          </cell>
        </row>
        <row r="402">
          <cell r="G402" t="str">
            <v>7410-14</v>
          </cell>
          <cell r="H402">
            <v>22656.25</v>
          </cell>
          <cell r="L402">
            <v>21484.67218182356</v>
          </cell>
        </row>
        <row r="403">
          <cell r="G403" t="str">
            <v>1565-53</v>
          </cell>
          <cell r="H403">
            <v>10937.4</v>
          </cell>
          <cell r="L403">
            <v>10370.487981115311</v>
          </cell>
        </row>
        <row r="404">
          <cell r="G404" t="str">
            <v>7410-14</v>
          </cell>
          <cell r="H404">
            <v>10624.9</v>
          </cell>
          <cell r="L404">
            <v>10074.185615461816</v>
          </cell>
        </row>
        <row r="405">
          <cell r="G405" t="str">
            <v>1565-53</v>
          </cell>
          <cell r="H405">
            <v>7812.5</v>
          </cell>
          <cell r="L405">
            <v>7408.2823246971975</v>
          </cell>
        </row>
        <row r="406">
          <cell r="G406" t="str">
            <v>7410-14</v>
          </cell>
          <cell r="H406">
            <v>7031.25</v>
          </cell>
          <cell r="L406">
            <v>6667.4540922274791</v>
          </cell>
        </row>
        <row r="407">
          <cell r="G407" t="str">
            <v>1565-53</v>
          </cell>
          <cell r="H407">
            <v>2031.25</v>
          </cell>
          <cell r="L407">
            <v>1926.2119887152157</v>
          </cell>
        </row>
        <row r="408">
          <cell r="G408" t="str">
            <v>7410-14</v>
          </cell>
          <cell r="H408">
            <v>2011.72</v>
          </cell>
          <cell r="L408">
            <v>1907.691904954178</v>
          </cell>
        </row>
        <row r="409">
          <cell r="G409" t="str">
            <v>1565-53</v>
          </cell>
          <cell r="H409">
            <v>22500</v>
          </cell>
          <cell r="L409">
            <v>21558.570722229742</v>
          </cell>
        </row>
        <row r="410">
          <cell r="G410" t="str">
            <v>7410-14</v>
          </cell>
          <cell r="H410">
            <v>22031.25</v>
          </cell>
          <cell r="L410">
            <v>21109.433832183287</v>
          </cell>
        </row>
        <row r="411">
          <cell r="G411" t="str">
            <v>1565-53</v>
          </cell>
          <cell r="H411">
            <v>8437.5</v>
          </cell>
          <cell r="L411">
            <v>8080.9032549451749</v>
          </cell>
        </row>
        <row r="412">
          <cell r="G412" t="str">
            <v>7410-14</v>
          </cell>
          <cell r="H412">
            <v>7968.75</v>
          </cell>
          <cell r="L412">
            <v>7631.9641852259983</v>
          </cell>
        </row>
        <row r="413">
          <cell r="G413" t="str">
            <v>1565-53</v>
          </cell>
          <cell r="H413">
            <v>3437.5</v>
          </cell>
          <cell r="L413">
            <v>3259.644222866767</v>
          </cell>
        </row>
        <row r="414">
          <cell r="G414" t="str">
            <v>7410-14</v>
          </cell>
          <cell r="H414">
            <v>2812.5</v>
          </cell>
          <cell r="L414">
            <v>2666.981636890991</v>
          </cell>
        </row>
        <row r="415">
          <cell r="G415" t="str">
            <v>7410-14</v>
          </cell>
          <cell r="H415">
            <v>2148.44</v>
          </cell>
          <cell r="L415">
            <v>2057.8494329056844</v>
          </cell>
        </row>
        <row r="416">
          <cell r="G416" t="str">
            <v>1565-53</v>
          </cell>
          <cell r="H416">
            <v>390.63</v>
          </cell>
          <cell r="L416">
            <v>370.41885753554772</v>
          </cell>
        </row>
        <row r="417">
          <cell r="G417" t="str">
            <v>7410-14</v>
          </cell>
          <cell r="H417">
            <v>273.44</v>
          </cell>
          <cell r="L417">
            <v>259.29225201474583</v>
          </cell>
        </row>
        <row r="418">
          <cell r="G418" t="str">
            <v>1565-53</v>
          </cell>
          <cell r="H418">
            <v>1562.5</v>
          </cell>
          <cell r="L418">
            <v>1481.6564649394395</v>
          </cell>
        </row>
        <row r="419">
          <cell r="G419" t="str">
            <v>7410-14</v>
          </cell>
          <cell r="H419">
            <v>1093.75</v>
          </cell>
          <cell r="L419">
            <v>1037.1595254576077</v>
          </cell>
        </row>
        <row r="420">
          <cell r="G420" t="str">
            <v>1565-53</v>
          </cell>
          <cell r="H420">
            <v>1718.75</v>
          </cell>
          <cell r="L420">
            <v>1629.6257097233454</v>
          </cell>
        </row>
        <row r="421">
          <cell r="G421" t="str">
            <v>7410-14</v>
          </cell>
          <cell r="H421">
            <v>1250</v>
          </cell>
          <cell r="L421">
            <v>1185.1823343442511</v>
          </cell>
        </row>
        <row r="422">
          <cell r="G422" t="str">
            <v>1565-53</v>
          </cell>
          <cell r="H422">
            <v>5000</v>
          </cell>
          <cell r="L422">
            <v>4788.6834103378815</v>
          </cell>
        </row>
        <row r="423">
          <cell r="G423" t="str">
            <v>7410-14</v>
          </cell>
          <cell r="H423">
            <v>4375</v>
          </cell>
          <cell r="L423">
            <v>4190.0979840456466</v>
          </cell>
        </row>
        <row r="424">
          <cell r="G424" t="str">
            <v>7410-14</v>
          </cell>
          <cell r="H424">
            <v>3722.09</v>
          </cell>
          <cell r="L424">
            <v>3566.8023313674066</v>
          </cell>
        </row>
        <row r="425">
          <cell r="G425" t="str">
            <v>7410-14</v>
          </cell>
          <cell r="H425">
            <v>3437.5</v>
          </cell>
          <cell r="L425">
            <v>3292.5552613120631</v>
          </cell>
        </row>
        <row r="426">
          <cell r="G426" t="str">
            <v>7410-14</v>
          </cell>
          <cell r="H426">
            <v>6250</v>
          </cell>
          <cell r="L426">
            <v>5926.625859757758</v>
          </cell>
        </row>
        <row r="427">
          <cell r="G427" t="str">
            <v>1565-53</v>
          </cell>
          <cell r="H427">
            <v>5156.25</v>
          </cell>
          <cell r="L427">
            <v>4938.8328919680953</v>
          </cell>
        </row>
        <row r="428">
          <cell r="G428" t="str">
            <v>7410-14</v>
          </cell>
          <cell r="H428">
            <v>5156.25</v>
          </cell>
          <cell r="L428">
            <v>4938.8328919680953</v>
          </cell>
        </row>
        <row r="429">
          <cell r="G429" t="str">
            <v>3333-55</v>
          </cell>
          <cell r="H429">
            <v>51280.73</v>
          </cell>
          <cell r="L429">
            <v>49118.998224796684</v>
          </cell>
        </row>
        <row r="430">
          <cell r="G430" t="str">
            <v>1565-53</v>
          </cell>
          <cell r="H430">
            <v>164.06</v>
          </cell>
          <cell r="L430">
            <v>155.57155816829726</v>
          </cell>
        </row>
        <row r="431">
          <cell r="G431" t="str">
            <v>7410-14</v>
          </cell>
          <cell r="H431">
            <v>54.69</v>
          </cell>
          <cell r="L431">
            <v>51.860346923224284</v>
          </cell>
        </row>
        <row r="432">
          <cell r="G432" t="str">
            <v>3333-55</v>
          </cell>
          <cell r="H432">
            <v>72113.11</v>
          </cell>
          <cell r="L432">
            <v>69071.09176111019</v>
          </cell>
        </row>
        <row r="433">
          <cell r="G433" t="str">
            <v>3333-55</v>
          </cell>
          <cell r="H433">
            <v>25565.18</v>
          </cell>
          <cell r="L433">
            <v>24224.009623588641</v>
          </cell>
        </row>
        <row r="434">
          <cell r="G434" t="str">
            <v>3333-55</v>
          </cell>
          <cell r="H434">
            <v>6620.11</v>
          </cell>
          <cell r="L434">
            <v>6341.8660700317732</v>
          </cell>
        </row>
        <row r="435">
          <cell r="G435" t="str">
            <v>7410-14</v>
          </cell>
          <cell r="H435">
            <v>312.5</v>
          </cell>
          <cell r="L435">
            <v>296.33129298788788</v>
          </cell>
        </row>
        <row r="436">
          <cell r="G436" t="str">
            <v>3333-55</v>
          </cell>
          <cell r="H436">
            <v>3951.41</v>
          </cell>
          <cell r="L436">
            <v>3785.3318159040032</v>
          </cell>
        </row>
        <row r="437">
          <cell r="G437" t="str">
            <v>7410-14</v>
          </cell>
          <cell r="H437">
            <v>156.25</v>
          </cell>
          <cell r="L437">
            <v>148.16564649394394</v>
          </cell>
        </row>
        <row r="438">
          <cell r="G438" t="str">
            <v>3333-55</v>
          </cell>
          <cell r="H438">
            <v>25375.49</v>
          </cell>
          <cell r="L438">
            <v>24301.594808761773</v>
          </cell>
        </row>
        <row r="439">
          <cell r="G439" t="str">
            <v>7410-14</v>
          </cell>
          <cell r="H439">
            <v>156.25</v>
          </cell>
          <cell r="L439">
            <v>148.16564649394394</v>
          </cell>
        </row>
        <row r="440">
          <cell r="G440" t="str">
            <v>7410-14</v>
          </cell>
          <cell r="H440">
            <v>1367.19</v>
          </cell>
          <cell r="L440">
            <v>1309.5414189711244</v>
          </cell>
        </row>
        <row r="441">
          <cell r="G441" t="str">
            <v>1565-53</v>
          </cell>
          <cell r="H441">
            <v>156.25</v>
          </cell>
          <cell r="L441">
            <v>148.16564649394394</v>
          </cell>
        </row>
        <row r="442">
          <cell r="G442" t="str">
            <v>7410-14</v>
          </cell>
          <cell r="H442">
            <v>78.13</v>
          </cell>
          <cell r="L442">
            <v>74.087564547659781</v>
          </cell>
        </row>
        <row r="443">
          <cell r="G443" t="str">
            <v>1565-53</v>
          </cell>
          <cell r="H443">
            <v>859.38</v>
          </cell>
          <cell r="L443">
            <v>823.14360449930507</v>
          </cell>
        </row>
        <row r="444">
          <cell r="G444" t="str">
            <v>7410-14</v>
          </cell>
          <cell r="H444">
            <v>703.13</v>
          </cell>
          <cell r="L444">
            <v>673.48200171239307</v>
          </cell>
        </row>
        <row r="445">
          <cell r="G445" t="str">
            <v>7410-14</v>
          </cell>
          <cell r="H445">
            <v>1484.38</v>
          </cell>
          <cell r="L445">
            <v>1407.621194736784</v>
          </cell>
        </row>
        <row r="446">
          <cell r="G446" t="str">
            <v>7410-14</v>
          </cell>
          <cell r="H446">
            <v>1791.21</v>
          </cell>
          <cell r="L446">
            <v>1698.4242766512643</v>
          </cell>
        </row>
        <row r="447">
          <cell r="G447" t="str">
            <v>7410-14</v>
          </cell>
          <cell r="H447">
            <v>4218.75</v>
          </cell>
          <cell r="L447">
            <v>4040.8632752466237</v>
          </cell>
        </row>
        <row r="448">
          <cell r="G448" t="str">
            <v>1565-53</v>
          </cell>
          <cell r="H448">
            <v>0</v>
          </cell>
          <cell r="L448">
            <v>0</v>
          </cell>
        </row>
        <row r="449">
          <cell r="G449" t="str">
            <v>1565-53</v>
          </cell>
          <cell r="H449">
            <v>468.75</v>
          </cell>
          <cell r="L449">
            <v>444.49693948183187</v>
          </cell>
        </row>
        <row r="450">
          <cell r="G450" t="str">
            <v>1565-53</v>
          </cell>
          <cell r="H450">
            <v>13671.88</v>
          </cell>
          <cell r="L450">
            <v>13095.395033026087</v>
          </cell>
        </row>
        <row r="451">
          <cell r="G451" t="str">
            <v>7410-14</v>
          </cell>
          <cell r="H451">
            <v>13671.88</v>
          </cell>
          <cell r="L451">
            <v>13095.395033026087</v>
          </cell>
        </row>
        <row r="452">
          <cell r="G452" t="str">
            <v>7410-14</v>
          </cell>
          <cell r="H452">
            <v>6726.23</v>
          </cell>
          <cell r="L452">
            <v>6446.5421880613085</v>
          </cell>
        </row>
        <row r="453">
          <cell r="G453" t="str">
            <v>7410-14</v>
          </cell>
          <cell r="H453">
            <v>1250</v>
          </cell>
          <cell r="L453">
            <v>1185.3251719515515</v>
          </cell>
        </row>
        <row r="454">
          <cell r="G454" t="str">
            <v>1565-53</v>
          </cell>
          <cell r="H454">
            <v>1250</v>
          </cell>
          <cell r="L454">
            <v>1185.3251719515515</v>
          </cell>
        </row>
        <row r="455">
          <cell r="G455" t="str">
            <v>7410-14</v>
          </cell>
          <cell r="H455">
            <v>468.75</v>
          </cell>
          <cell r="L455">
            <v>444.49693948183187</v>
          </cell>
        </row>
        <row r="456">
          <cell r="G456" t="str">
            <v>1565-53</v>
          </cell>
          <cell r="H456">
            <v>703.13</v>
          </cell>
          <cell r="L456">
            <v>666.75015052343565</v>
          </cell>
        </row>
        <row r="457">
          <cell r="G457" t="str">
            <v>7410-14</v>
          </cell>
          <cell r="H457">
            <v>4218.75</v>
          </cell>
          <cell r="L457">
            <v>4046.1297280748699</v>
          </cell>
        </row>
        <row r="458">
          <cell r="G458" t="str">
            <v>1565-53</v>
          </cell>
          <cell r="H458">
            <v>4218.75</v>
          </cell>
          <cell r="L458">
            <v>4046.1297280748699</v>
          </cell>
        </row>
        <row r="459">
          <cell r="G459" t="str">
            <v>7410-14</v>
          </cell>
          <cell r="H459">
            <v>156.25</v>
          </cell>
          <cell r="L459">
            <v>150.71930481093878</v>
          </cell>
        </row>
        <row r="460">
          <cell r="G460" t="str">
            <v>1565-53</v>
          </cell>
          <cell r="H460">
            <v>312.5</v>
          </cell>
          <cell r="L460">
            <v>301.43860962187756</v>
          </cell>
        </row>
        <row r="461">
          <cell r="G461" t="str">
            <v>1565-53</v>
          </cell>
          <cell r="H461">
            <v>0</v>
          </cell>
          <cell r="L461">
            <v>0</v>
          </cell>
        </row>
        <row r="462">
          <cell r="G462" t="str">
            <v>7410-14</v>
          </cell>
          <cell r="H462">
            <v>3437.5</v>
          </cell>
          <cell r="L462">
            <v>3292.5552613120631</v>
          </cell>
        </row>
        <row r="463">
          <cell r="G463" t="str">
            <v>1565-53</v>
          </cell>
          <cell r="H463">
            <v>1015.63</v>
          </cell>
          <cell r="L463">
            <v>972.80520728621696</v>
          </cell>
        </row>
        <row r="464">
          <cell r="G464" t="str">
            <v>7410-14</v>
          </cell>
          <cell r="H464">
            <v>937.5</v>
          </cell>
          <cell r="L464">
            <v>897.96961672147188</v>
          </cell>
        </row>
        <row r="465">
          <cell r="G465" t="str">
            <v>7410-14</v>
          </cell>
          <cell r="H465">
            <v>859.38</v>
          </cell>
          <cell r="L465">
            <v>821.0014316689244</v>
          </cell>
        </row>
        <row r="466">
          <cell r="G466" t="str">
            <v>1565-53</v>
          </cell>
          <cell r="H466">
            <v>1035.1600000000001</v>
          </cell>
          <cell r="L466">
            <v>988.9313714612905</v>
          </cell>
        </row>
        <row r="467">
          <cell r="G467" t="str">
            <v>7410-14</v>
          </cell>
          <cell r="H467">
            <v>1250</v>
          </cell>
          <cell r="L467">
            <v>1198.8532527629243</v>
          </cell>
        </row>
        <row r="468">
          <cell r="G468" t="str">
            <v>1565-53</v>
          </cell>
          <cell r="H468">
            <v>2031.25</v>
          </cell>
          <cell r="L468">
            <v>1948.1365357397519</v>
          </cell>
        </row>
        <row r="469">
          <cell r="G469" t="str">
            <v>1565-53</v>
          </cell>
          <cell r="H469">
            <v>703.13</v>
          </cell>
          <cell r="L469">
            <v>666.75015052343565</v>
          </cell>
        </row>
        <row r="470">
          <cell r="G470" t="str">
            <v>7410-14</v>
          </cell>
          <cell r="H470">
            <v>468.75</v>
          </cell>
          <cell r="L470">
            <v>444.49693948183187</v>
          </cell>
        </row>
        <row r="471">
          <cell r="G471" t="str">
            <v>7410-14</v>
          </cell>
          <cell r="H471">
            <v>1562.5</v>
          </cell>
          <cell r="L471">
            <v>1496.6160278691198</v>
          </cell>
        </row>
        <row r="472">
          <cell r="G472" t="str">
            <v>7410-14</v>
          </cell>
          <cell r="H472">
            <v>14843.75</v>
          </cell>
          <cell r="L472">
            <v>14217.852264756637</v>
          </cell>
        </row>
        <row r="473">
          <cell r="G473" t="str">
            <v>3333-55</v>
          </cell>
          <cell r="H473">
            <v>1604.12</v>
          </cell>
          <cell r="L473">
            <v>1536.5713191677557</v>
          </cell>
        </row>
        <row r="474">
          <cell r="G474" t="str">
            <v>1565-53</v>
          </cell>
          <cell r="H474">
            <v>2187.5</v>
          </cell>
          <cell r="L474">
            <v>2074.0690851024392</v>
          </cell>
        </row>
        <row r="475">
          <cell r="G475" t="str">
            <v>7410-14</v>
          </cell>
          <cell r="H475">
            <v>1250</v>
          </cell>
          <cell r="L475">
            <v>1185.1823343442511</v>
          </cell>
        </row>
        <row r="476">
          <cell r="G476" t="str">
            <v>1565-53</v>
          </cell>
          <cell r="H476">
            <v>2187.5</v>
          </cell>
          <cell r="L476">
            <v>2095.0489920228233</v>
          </cell>
        </row>
        <row r="477">
          <cell r="G477" t="str">
            <v>7410-14</v>
          </cell>
          <cell r="H477">
            <v>1875</v>
          </cell>
          <cell r="L477">
            <v>1795.7562788767054</v>
          </cell>
        </row>
        <row r="478">
          <cell r="G478" t="str">
            <v>7410-14</v>
          </cell>
          <cell r="H478">
            <v>3401.23</v>
          </cell>
          <cell r="L478">
            <v>3259.3928601684052</v>
          </cell>
        </row>
        <row r="479">
          <cell r="G479" t="str">
            <v>1565-53</v>
          </cell>
          <cell r="H479">
            <v>468.75</v>
          </cell>
          <cell r="L479">
            <v>444.49693948183187</v>
          </cell>
        </row>
        <row r="480">
          <cell r="G480" t="str">
            <v>7410-14</v>
          </cell>
          <cell r="H480">
            <v>468.75</v>
          </cell>
          <cell r="L480">
            <v>444.49693948183187</v>
          </cell>
        </row>
        <row r="481">
          <cell r="G481" t="str">
            <v>1565-53</v>
          </cell>
          <cell r="H481">
            <v>6250</v>
          </cell>
          <cell r="L481">
            <v>5986.464111476479</v>
          </cell>
        </row>
        <row r="482">
          <cell r="G482" t="str">
            <v>7410-14</v>
          </cell>
          <cell r="H482">
            <v>6250</v>
          </cell>
          <cell r="L482">
            <v>5986.464111476479</v>
          </cell>
        </row>
        <row r="483">
          <cell r="G483" t="str">
            <v>1565-53</v>
          </cell>
          <cell r="H483">
            <v>1953.13</v>
          </cell>
          <cell r="L483">
            <v>1852.0753224749876</v>
          </cell>
        </row>
        <row r="484">
          <cell r="G484" t="str">
            <v>7410-14</v>
          </cell>
          <cell r="H484">
            <v>1562.5</v>
          </cell>
          <cell r="L484">
            <v>1481.6564649394395</v>
          </cell>
        </row>
        <row r="485">
          <cell r="G485" t="str">
            <v>1565-53</v>
          </cell>
          <cell r="H485">
            <v>4375</v>
          </cell>
          <cell r="L485">
            <v>4195.9863846702356</v>
          </cell>
        </row>
        <row r="486">
          <cell r="G486" t="str">
            <v>1565-53</v>
          </cell>
          <cell r="H486">
            <v>234.38</v>
          </cell>
          <cell r="L486">
            <v>222.25321104160375</v>
          </cell>
        </row>
        <row r="487">
          <cell r="G487" t="str">
            <v>7410-14</v>
          </cell>
          <cell r="H487">
            <v>156.25</v>
          </cell>
          <cell r="L487">
            <v>148.16564649394394</v>
          </cell>
        </row>
        <row r="488">
          <cell r="G488" t="str">
            <v>7410-14</v>
          </cell>
          <cell r="H488">
            <v>17187.5</v>
          </cell>
          <cell r="L488">
            <v>16462.776306560318</v>
          </cell>
        </row>
        <row r="489">
          <cell r="G489" t="str">
            <v>7410-14</v>
          </cell>
          <cell r="H489">
            <v>2500</v>
          </cell>
          <cell r="L489">
            <v>2370.650343903103</v>
          </cell>
        </row>
        <row r="490">
          <cell r="G490" t="str">
            <v>1565-53</v>
          </cell>
          <cell r="H490">
            <v>39062.5</v>
          </cell>
          <cell r="L490">
            <v>37415.400696728</v>
          </cell>
        </row>
        <row r="491">
          <cell r="G491" t="str">
            <v>7410-14</v>
          </cell>
          <cell r="H491">
            <v>39062.5</v>
          </cell>
          <cell r="L491">
            <v>37415.400696728</v>
          </cell>
        </row>
        <row r="492">
          <cell r="G492" t="str">
            <v>7410-14</v>
          </cell>
          <cell r="H492">
            <v>937.5</v>
          </cell>
          <cell r="L492">
            <v>904.31582886563262</v>
          </cell>
        </row>
        <row r="493">
          <cell r="G493" t="str">
            <v>1565-53</v>
          </cell>
          <cell r="H493">
            <v>585.94000000000005</v>
          </cell>
          <cell r="L493">
            <v>565.19980454989741</v>
          </cell>
        </row>
        <row r="494">
          <cell r="G494" t="str">
            <v>1565-53</v>
          </cell>
          <cell r="H494">
            <v>62500</v>
          </cell>
          <cell r="L494">
            <v>59864.641114764796</v>
          </cell>
        </row>
        <row r="495">
          <cell r="G495" t="str">
            <v>7410-14</v>
          </cell>
          <cell r="H495">
            <v>62500</v>
          </cell>
          <cell r="L495">
            <v>59864.641114764796</v>
          </cell>
        </row>
        <row r="496">
          <cell r="G496" t="str">
            <v>1565-53</v>
          </cell>
          <cell r="H496">
            <v>312.5</v>
          </cell>
          <cell r="L496">
            <v>296.33129298788788</v>
          </cell>
        </row>
        <row r="497">
          <cell r="G497" t="str">
            <v>7410-14</v>
          </cell>
          <cell r="H497">
            <v>156.25</v>
          </cell>
          <cell r="L497">
            <v>148.16564649394394</v>
          </cell>
        </row>
        <row r="498">
          <cell r="G498" t="str">
            <v>7410-14</v>
          </cell>
          <cell r="H498">
            <v>1947.63</v>
          </cell>
          <cell r="L498">
            <v>1846.8520095185193</v>
          </cell>
        </row>
        <row r="499">
          <cell r="G499" t="str">
            <v>1565-53</v>
          </cell>
          <cell r="H499">
            <v>937.5</v>
          </cell>
          <cell r="L499">
            <v>897.96961672147188</v>
          </cell>
        </row>
        <row r="500">
          <cell r="G500" t="str">
            <v>7410-14</v>
          </cell>
          <cell r="H500">
            <v>937.5</v>
          </cell>
          <cell r="L500">
            <v>897.96961672147188</v>
          </cell>
        </row>
        <row r="501">
          <cell r="G501" t="str">
            <v>7410-14</v>
          </cell>
          <cell r="H501">
            <v>1289.06</v>
          </cell>
          <cell r="L501">
            <v>1222.3642129246937</v>
          </cell>
        </row>
        <row r="502">
          <cell r="G502" t="str">
            <v>7410-14</v>
          </cell>
          <cell r="H502">
            <v>9375</v>
          </cell>
          <cell r="L502">
            <v>8889.938789636637</v>
          </cell>
        </row>
        <row r="503">
          <cell r="G503" t="str">
            <v>7410-14</v>
          </cell>
          <cell r="H503">
            <v>1093.75</v>
          </cell>
          <cell r="L503">
            <v>1037.1595254576077</v>
          </cell>
        </row>
        <row r="504">
          <cell r="G504" t="str">
            <v>1565-53</v>
          </cell>
          <cell r="H504">
            <v>2343.75</v>
          </cell>
          <cell r="L504">
            <v>2244.9240418036798</v>
          </cell>
        </row>
        <row r="505">
          <cell r="G505" t="str">
            <v>7410-14</v>
          </cell>
          <cell r="H505">
            <v>2031.25</v>
          </cell>
          <cell r="L505">
            <v>1945.6008362298558</v>
          </cell>
        </row>
        <row r="506">
          <cell r="G506" t="str">
            <v>1565-53</v>
          </cell>
          <cell r="H506">
            <v>1250</v>
          </cell>
          <cell r="L506">
            <v>1185.3251719515515</v>
          </cell>
        </row>
        <row r="507">
          <cell r="G507" t="str">
            <v>7410-14</v>
          </cell>
          <cell r="H507">
            <v>1093.75</v>
          </cell>
          <cell r="L507">
            <v>1037.1595254576077</v>
          </cell>
        </row>
        <row r="508">
          <cell r="G508" t="str">
            <v>1565-53</v>
          </cell>
          <cell r="H508">
            <v>7968.75</v>
          </cell>
          <cell r="L508">
            <v>7631.9641852259983</v>
          </cell>
        </row>
        <row r="509">
          <cell r="G509" t="str">
            <v>7410-14</v>
          </cell>
          <cell r="H509">
            <v>7500</v>
          </cell>
          <cell r="L509">
            <v>7183.0251155068217</v>
          </cell>
        </row>
        <row r="510">
          <cell r="G510" t="str">
            <v>1565-53</v>
          </cell>
          <cell r="H510">
            <v>2343.75</v>
          </cell>
          <cell r="L510">
            <v>2244.9240418036798</v>
          </cell>
        </row>
        <row r="511">
          <cell r="G511" t="str">
            <v>7410-14</v>
          </cell>
          <cell r="H511">
            <v>2343.75</v>
          </cell>
          <cell r="L511">
            <v>2244.9240418036798</v>
          </cell>
        </row>
        <row r="512">
          <cell r="G512" t="str">
            <v>1565-53</v>
          </cell>
          <cell r="H512">
            <v>4218.8</v>
          </cell>
          <cell r="L512">
            <v>4043.11733548039</v>
          </cell>
        </row>
        <row r="513">
          <cell r="G513" t="str">
            <v>7410-14</v>
          </cell>
          <cell r="H513">
            <v>4062.55</v>
          </cell>
          <cell r="L513">
            <v>3893.374023716663</v>
          </cell>
        </row>
        <row r="514">
          <cell r="G514" t="str">
            <v>7410-14</v>
          </cell>
          <cell r="H514">
            <v>513.52</v>
          </cell>
          <cell r="L514">
            <v>495.3639540627816</v>
          </cell>
        </row>
        <row r="515">
          <cell r="G515" t="str">
            <v>1565-53</v>
          </cell>
          <cell r="H515">
            <v>73828.13</v>
          </cell>
          <cell r="L515">
            <v>70715.112105987209</v>
          </cell>
        </row>
        <row r="516">
          <cell r="G516" t="str">
            <v>7410-14</v>
          </cell>
          <cell r="H516">
            <v>73828.13</v>
          </cell>
          <cell r="L516">
            <v>70715.112105987209</v>
          </cell>
        </row>
        <row r="517">
          <cell r="G517" t="str">
            <v>1565-53</v>
          </cell>
          <cell r="H517">
            <v>937.5</v>
          </cell>
          <cell r="L517">
            <v>906.50297939455834</v>
          </cell>
        </row>
        <row r="518">
          <cell r="G518" t="str">
            <v>7410-14</v>
          </cell>
          <cell r="H518">
            <v>888.67</v>
          </cell>
          <cell r="L518">
            <v>859.28746954513304</v>
          </cell>
        </row>
        <row r="519">
          <cell r="G519" t="str">
            <v>7410-14</v>
          </cell>
          <cell r="H519">
            <v>468.75</v>
          </cell>
          <cell r="L519">
            <v>449.56996978609664</v>
          </cell>
        </row>
        <row r="520">
          <cell r="G520" t="str">
            <v>1565-53</v>
          </cell>
          <cell r="H520">
            <v>820.31</v>
          </cell>
          <cell r="L520">
            <v>786.74504941916359</v>
          </cell>
        </row>
        <row r="521">
          <cell r="G521" t="str">
            <v>1565-53</v>
          </cell>
          <cell r="H521">
            <v>2031.25</v>
          </cell>
          <cell r="L521">
            <v>1926.1534044212715</v>
          </cell>
        </row>
        <row r="522">
          <cell r="G522" t="str">
            <v>7410-14</v>
          </cell>
          <cell r="H522">
            <v>1835.94</v>
          </cell>
          <cell r="L522">
            <v>1740.9487169541856</v>
          </cell>
        </row>
        <row r="523">
          <cell r="G523" t="str">
            <v>1565-53</v>
          </cell>
          <cell r="H523">
            <v>1718.75</v>
          </cell>
          <cell r="L523">
            <v>1629.8221114333835</v>
          </cell>
        </row>
        <row r="524">
          <cell r="G524" t="str">
            <v>7410-14</v>
          </cell>
          <cell r="H524">
            <v>1718.75</v>
          </cell>
          <cell r="L524">
            <v>1629.8221114333835</v>
          </cell>
        </row>
        <row r="525">
          <cell r="G525" t="str">
            <v>7410-14</v>
          </cell>
          <cell r="H525">
            <v>6425.78</v>
          </cell>
          <cell r="L525">
            <v>6093.3110267382726</v>
          </cell>
        </row>
        <row r="526">
          <cell r="G526" t="str">
            <v>1565-53</v>
          </cell>
          <cell r="H526">
            <v>2968.75</v>
          </cell>
          <cell r="L526">
            <v>2881.4140350234802</v>
          </cell>
        </row>
        <row r="527">
          <cell r="G527" t="str">
            <v>7410-14</v>
          </cell>
          <cell r="H527">
            <v>2812.5</v>
          </cell>
          <cell r="L527">
            <v>2729.7606647590865</v>
          </cell>
        </row>
        <row r="528">
          <cell r="G528" t="str">
            <v>1565-53</v>
          </cell>
          <cell r="H528">
            <v>1015.63</v>
          </cell>
          <cell r="L528">
            <v>963.08144351132353</v>
          </cell>
        </row>
        <row r="529">
          <cell r="G529" t="str">
            <v>7410-14</v>
          </cell>
          <cell r="H529">
            <v>937.5</v>
          </cell>
          <cell r="L529">
            <v>888.99387896366375</v>
          </cell>
        </row>
        <row r="530">
          <cell r="G530" t="str">
            <v>1565-53</v>
          </cell>
          <cell r="H530">
            <v>2968.75</v>
          </cell>
          <cell r="L530">
            <v>2843.5704529513278</v>
          </cell>
        </row>
        <row r="531">
          <cell r="G531" t="str">
            <v>7410-14</v>
          </cell>
          <cell r="H531">
            <v>2656.25</v>
          </cell>
          <cell r="L531">
            <v>2544.2472473775033</v>
          </cell>
        </row>
        <row r="532">
          <cell r="G532" t="str">
            <v>1565-53</v>
          </cell>
          <cell r="H532">
            <v>5859.38</v>
          </cell>
          <cell r="L532">
            <v>5556.2164848235861</v>
          </cell>
        </row>
        <row r="533">
          <cell r="G533" t="str">
            <v>7410-14</v>
          </cell>
          <cell r="H533">
            <v>5507.81</v>
          </cell>
          <cell r="L533">
            <v>5222.8366682611813</v>
          </cell>
        </row>
        <row r="534">
          <cell r="G534" t="str">
            <v>1565-53</v>
          </cell>
          <cell r="H534">
            <v>8437.5</v>
          </cell>
          <cell r="L534">
            <v>8081.7265504932475</v>
          </cell>
        </row>
        <row r="535">
          <cell r="G535" t="str">
            <v>7410-14</v>
          </cell>
          <cell r="H535">
            <v>7968.75</v>
          </cell>
          <cell r="L535">
            <v>7632.7417421325108</v>
          </cell>
        </row>
        <row r="536">
          <cell r="G536" t="str">
            <v>7410-14</v>
          </cell>
          <cell r="H536">
            <v>2812.5</v>
          </cell>
          <cell r="L536">
            <v>2693.9088501644155</v>
          </cell>
        </row>
        <row r="537">
          <cell r="G537" t="str">
            <v>7410-14</v>
          </cell>
          <cell r="H537">
            <v>1953.13</v>
          </cell>
          <cell r="L537">
            <v>1852.1316536710644</v>
          </cell>
        </row>
        <row r="538">
          <cell r="G538" t="str">
            <v>1565-53</v>
          </cell>
          <cell r="H538">
            <v>976.56</v>
          </cell>
          <cell r="L538">
            <v>944.27151952805332</v>
          </cell>
        </row>
        <row r="539">
          <cell r="G539" t="str">
            <v>7410-14</v>
          </cell>
          <cell r="H539">
            <v>927.73</v>
          </cell>
          <cell r="L539">
            <v>897.0560096786279</v>
          </cell>
        </row>
        <row r="540">
          <cell r="G540" t="str">
            <v>1565-53</v>
          </cell>
          <cell r="H540">
            <v>1562.5</v>
          </cell>
          <cell r="L540">
            <v>1496.6160278691198</v>
          </cell>
        </row>
        <row r="541">
          <cell r="G541" t="str">
            <v>7410-14</v>
          </cell>
          <cell r="H541">
            <v>1523.44</v>
          </cell>
          <cell r="L541">
            <v>1459.2030217580364</v>
          </cell>
        </row>
        <row r="542">
          <cell r="G542" t="str">
            <v>1565-53</v>
          </cell>
          <cell r="H542">
            <v>5937.5</v>
          </cell>
          <cell r="L542">
            <v>5687.1409059026555</v>
          </cell>
        </row>
        <row r="543">
          <cell r="G543" t="str">
            <v>7410-14</v>
          </cell>
          <cell r="H543">
            <v>5859.38</v>
          </cell>
          <cell r="L543">
            <v>5612.3148936804882</v>
          </cell>
        </row>
        <row r="544">
          <cell r="G544" t="str">
            <v>1565-53</v>
          </cell>
          <cell r="H544">
            <v>3281.25</v>
          </cell>
          <cell r="L544">
            <v>3111.1036276536593</v>
          </cell>
        </row>
        <row r="545">
          <cell r="G545" t="str">
            <v>7410-14</v>
          </cell>
          <cell r="H545">
            <v>2812.5</v>
          </cell>
          <cell r="L545">
            <v>2666.6602522745648</v>
          </cell>
        </row>
        <row r="546">
          <cell r="G546" t="str">
            <v>1565-53</v>
          </cell>
          <cell r="H546">
            <v>7500</v>
          </cell>
          <cell r="L546">
            <v>7183.0251155068217</v>
          </cell>
        </row>
        <row r="547">
          <cell r="G547" t="str">
            <v>7410-14</v>
          </cell>
          <cell r="H547">
            <v>6562.5</v>
          </cell>
          <cell r="L547">
            <v>6285.1469760684695</v>
          </cell>
        </row>
        <row r="548">
          <cell r="G548" t="str">
            <v>1565-53</v>
          </cell>
          <cell r="H548">
            <v>5312.5</v>
          </cell>
          <cell r="L548">
            <v>5090.7636303665195</v>
          </cell>
        </row>
        <row r="549">
          <cell r="G549" t="str">
            <v>7410-14</v>
          </cell>
          <cell r="H549">
            <v>5000</v>
          </cell>
          <cell r="L549">
            <v>4791.3069462273124</v>
          </cell>
        </row>
        <row r="550">
          <cell r="G550" t="str">
            <v>7410-14</v>
          </cell>
          <cell r="H550">
            <v>1171.8800000000001</v>
          </cell>
          <cell r="L550">
            <v>1111.2470900052676</v>
          </cell>
        </row>
        <row r="551">
          <cell r="G551" t="str">
            <v>1565-53</v>
          </cell>
          <cell r="H551">
            <v>10781.25</v>
          </cell>
          <cell r="L551">
            <v>10325.598603541057</v>
          </cell>
        </row>
        <row r="552">
          <cell r="G552" t="str">
            <v>7410-14</v>
          </cell>
          <cell r="H552">
            <v>10312.5</v>
          </cell>
          <cell r="L552">
            <v>9876.6595338218813</v>
          </cell>
        </row>
        <row r="553">
          <cell r="G553" t="str">
            <v>7410-14</v>
          </cell>
          <cell r="H553">
            <v>23750</v>
          </cell>
          <cell r="L553">
            <v>22748.563623610622</v>
          </cell>
        </row>
        <row r="554">
          <cell r="G554" t="str">
            <v>7410-14</v>
          </cell>
          <cell r="H554">
            <v>7500</v>
          </cell>
          <cell r="L554">
            <v>7111.95103170931</v>
          </cell>
        </row>
        <row r="555">
          <cell r="G555" t="str">
            <v>1565-53</v>
          </cell>
          <cell r="H555">
            <v>312.5</v>
          </cell>
          <cell r="L555">
            <v>296.33129298788788</v>
          </cell>
        </row>
        <row r="556">
          <cell r="G556" t="str">
            <v>7410-14</v>
          </cell>
          <cell r="H556">
            <v>214.84</v>
          </cell>
          <cell r="L556">
            <v>203.72420795365707</v>
          </cell>
        </row>
        <row r="557">
          <cell r="G557" t="str">
            <v>1565-53</v>
          </cell>
          <cell r="H557">
            <v>1640.63</v>
          </cell>
          <cell r="L557">
            <v>1555.7440294870996</v>
          </cell>
        </row>
        <row r="558">
          <cell r="G558" t="str">
            <v>7410-14</v>
          </cell>
          <cell r="H558">
            <v>4296.88</v>
          </cell>
          <cell r="L558">
            <v>4074.5600198841471</v>
          </cell>
        </row>
        <row r="559">
          <cell r="G559" t="str">
            <v>7410-14</v>
          </cell>
          <cell r="H559">
            <v>1875</v>
          </cell>
          <cell r="L559">
            <v>1795.9392334429438</v>
          </cell>
        </row>
        <row r="560">
          <cell r="G560" t="str">
            <v>1565-53</v>
          </cell>
          <cell r="H560">
            <v>4062.5</v>
          </cell>
          <cell r="L560">
            <v>3891.2016724597115</v>
          </cell>
        </row>
        <row r="561">
          <cell r="G561" t="str">
            <v>7410-14</v>
          </cell>
          <cell r="H561">
            <v>3750</v>
          </cell>
          <cell r="L561">
            <v>3591.8784668858875</v>
          </cell>
        </row>
        <row r="562">
          <cell r="G562" t="str">
            <v>1565-53</v>
          </cell>
          <cell r="H562">
            <v>39062.5</v>
          </cell>
          <cell r="L562">
            <v>37041.41162348599</v>
          </cell>
        </row>
        <row r="563">
          <cell r="G563" t="str">
            <v>7410-14</v>
          </cell>
          <cell r="H563">
            <v>35156.25</v>
          </cell>
          <cell r="L563">
            <v>33337.270461137392</v>
          </cell>
        </row>
        <row r="564">
          <cell r="G564" t="str">
            <v>1565-53</v>
          </cell>
          <cell r="H564">
            <v>93750</v>
          </cell>
          <cell r="L564">
            <v>89796.961672147198</v>
          </cell>
        </row>
        <row r="565">
          <cell r="G565" t="str">
            <v>7410-14</v>
          </cell>
          <cell r="H565">
            <v>89843.75</v>
          </cell>
          <cell r="L565">
            <v>86055.421602474395</v>
          </cell>
        </row>
        <row r="566">
          <cell r="G566" t="str">
            <v>7410-14</v>
          </cell>
          <cell r="H566">
            <v>156.25</v>
          </cell>
          <cell r="L566">
            <v>150.71930481093878</v>
          </cell>
        </row>
        <row r="567">
          <cell r="G567" t="str">
            <v>1565-53</v>
          </cell>
          <cell r="H567">
            <v>3750</v>
          </cell>
          <cell r="L567">
            <v>3555.975515854655</v>
          </cell>
        </row>
        <row r="568">
          <cell r="G568" t="str">
            <v>7410-14</v>
          </cell>
          <cell r="H568">
            <v>3750</v>
          </cell>
          <cell r="L568">
            <v>3555.975515854655</v>
          </cell>
        </row>
        <row r="569">
          <cell r="G569" t="str">
            <v>7410-14</v>
          </cell>
          <cell r="H569">
            <v>2578.13</v>
          </cell>
          <cell r="L569">
            <v>2444.7379084507634</v>
          </cell>
        </row>
        <row r="570">
          <cell r="G570" t="str">
            <v>7410-14</v>
          </cell>
          <cell r="H570">
            <v>12343.75</v>
          </cell>
          <cell r="L570">
            <v>11823.266620166047</v>
          </cell>
        </row>
        <row r="571">
          <cell r="G571" t="str">
            <v>1565-53</v>
          </cell>
          <cell r="H571">
            <v>312.5</v>
          </cell>
          <cell r="L571">
            <v>299.71331319073107</v>
          </cell>
        </row>
        <row r="572">
          <cell r="G572" t="str">
            <v>7410-14</v>
          </cell>
          <cell r="H572">
            <v>214.84</v>
          </cell>
          <cell r="L572">
            <v>206.04930625886934</v>
          </cell>
        </row>
        <row r="573">
          <cell r="G573" t="str">
            <v>1565-53</v>
          </cell>
          <cell r="H573">
            <v>3593.75</v>
          </cell>
          <cell r="L573">
            <v>3407.8098693607112</v>
          </cell>
        </row>
        <row r="574">
          <cell r="G574" t="str">
            <v>7410-14</v>
          </cell>
          <cell r="H574">
            <v>3437.5</v>
          </cell>
          <cell r="L574">
            <v>3259.644222866767</v>
          </cell>
        </row>
        <row r="575">
          <cell r="G575" t="str">
            <v>7410-14</v>
          </cell>
          <cell r="H575">
            <v>6171.88</v>
          </cell>
          <cell r="L575">
            <v>5852.5477778114746</v>
          </cell>
        </row>
        <row r="576">
          <cell r="G576" t="str">
            <v>1565-53</v>
          </cell>
          <cell r="H576">
            <v>8906.25</v>
          </cell>
          <cell r="L576">
            <v>8445.4418501548062</v>
          </cell>
        </row>
        <row r="577">
          <cell r="G577" t="str">
            <v>7410-14</v>
          </cell>
          <cell r="H577">
            <v>8906.25</v>
          </cell>
          <cell r="L577">
            <v>8445.4418501548062</v>
          </cell>
        </row>
        <row r="578">
          <cell r="G578" t="str">
            <v>1565-53</v>
          </cell>
          <cell r="H578">
            <v>7812.5</v>
          </cell>
          <cell r="L578">
            <v>7483.0801393455995</v>
          </cell>
        </row>
        <row r="579">
          <cell r="G579" t="str">
            <v>7410-14</v>
          </cell>
          <cell r="H579">
            <v>7500</v>
          </cell>
          <cell r="L579">
            <v>7183.756933771775</v>
          </cell>
        </row>
        <row r="580">
          <cell r="G580" t="str">
            <v>1565-53</v>
          </cell>
          <cell r="H580">
            <v>1171.8800000000001</v>
          </cell>
          <cell r="L580">
            <v>1123.9297198782529</v>
          </cell>
        </row>
        <row r="581">
          <cell r="G581" t="str">
            <v>7410-14</v>
          </cell>
          <cell r="H581">
            <v>1171.8800000000001</v>
          </cell>
          <cell r="L581">
            <v>1123.9297198782529</v>
          </cell>
        </row>
        <row r="582">
          <cell r="G582" t="str">
            <v>1565-53</v>
          </cell>
          <cell r="H582">
            <v>5000</v>
          </cell>
          <cell r="L582">
            <v>4823.017753950041</v>
          </cell>
        </row>
        <row r="583">
          <cell r="G583" t="str">
            <v>7410-14</v>
          </cell>
          <cell r="H583">
            <v>4921.88</v>
          </cell>
          <cell r="L583">
            <v>4747.6629245623253</v>
          </cell>
        </row>
        <row r="584">
          <cell r="G584" t="str">
            <v>1565-53</v>
          </cell>
          <cell r="H584">
            <v>4531.25</v>
          </cell>
          <cell r="L584">
            <v>4340.1864808204473</v>
          </cell>
        </row>
        <row r="585">
          <cell r="G585" t="str">
            <v>7410-14</v>
          </cell>
          <cell r="H585">
            <v>4335.9399999999996</v>
          </cell>
          <cell r="L585">
            <v>4153.1118719224514</v>
          </cell>
        </row>
        <row r="586">
          <cell r="G586" t="str">
            <v>1565-53</v>
          </cell>
          <cell r="H586">
            <v>17187.5</v>
          </cell>
          <cell r="L586">
            <v>16462.776306560318</v>
          </cell>
        </row>
        <row r="587">
          <cell r="G587" t="str">
            <v>7410-14</v>
          </cell>
          <cell r="H587">
            <v>16875</v>
          </cell>
          <cell r="L587">
            <v>16163.453100986495</v>
          </cell>
        </row>
        <row r="588">
          <cell r="G588" t="str">
            <v>1565-53</v>
          </cell>
          <cell r="H588">
            <v>2031.25</v>
          </cell>
          <cell r="L588">
            <v>1926.1534044212715</v>
          </cell>
        </row>
        <row r="589">
          <cell r="G589" t="str">
            <v>7410-14</v>
          </cell>
          <cell r="H589">
            <v>2031.25</v>
          </cell>
          <cell r="L589">
            <v>1926.1534044212715</v>
          </cell>
        </row>
        <row r="590">
          <cell r="G590" t="str">
            <v>1565-53</v>
          </cell>
          <cell r="H590">
            <v>4375</v>
          </cell>
          <cell r="L590">
            <v>4190.5248780335351</v>
          </cell>
        </row>
        <row r="591">
          <cell r="G591" t="str">
            <v>7410-14</v>
          </cell>
          <cell r="H591">
            <v>4257.8100000000004</v>
          </cell>
          <cell r="L591">
            <v>4078.2762813577074</v>
          </cell>
        </row>
        <row r="592">
          <cell r="G592" t="str">
            <v>1565-53</v>
          </cell>
          <cell r="H592">
            <v>23437.5</v>
          </cell>
          <cell r="L592">
            <v>22449.240418036799</v>
          </cell>
        </row>
        <row r="593">
          <cell r="G593" t="str">
            <v>7410-14</v>
          </cell>
          <cell r="H593">
            <v>23437.5</v>
          </cell>
          <cell r="L593">
            <v>22449.240418036799</v>
          </cell>
        </row>
        <row r="594">
          <cell r="G594" t="str">
            <v>1565-53</v>
          </cell>
          <cell r="H594">
            <v>5156.25</v>
          </cell>
          <cell r="L594">
            <v>4889.4663343001512</v>
          </cell>
        </row>
        <row r="595">
          <cell r="G595" t="str">
            <v>7410-14</v>
          </cell>
          <cell r="H595">
            <v>5000</v>
          </cell>
          <cell r="L595">
            <v>4741.300687806206</v>
          </cell>
        </row>
        <row r="596">
          <cell r="G596" t="str">
            <v>1565-53</v>
          </cell>
          <cell r="H596">
            <v>8437.5</v>
          </cell>
          <cell r="L596">
            <v>8000.9449106729735</v>
          </cell>
        </row>
        <row r="597">
          <cell r="G597" t="str">
            <v>7410-14</v>
          </cell>
          <cell r="H597">
            <v>8437.5</v>
          </cell>
          <cell r="L597">
            <v>8000.9449106729735</v>
          </cell>
        </row>
        <row r="598">
          <cell r="G598" t="str">
            <v>1565-53</v>
          </cell>
          <cell r="H598">
            <v>5000</v>
          </cell>
          <cell r="L598">
            <v>4789.1712891811831</v>
          </cell>
        </row>
        <row r="599">
          <cell r="G599" t="str">
            <v>7410-14</v>
          </cell>
          <cell r="H599">
            <v>4843.75</v>
          </cell>
          <cell r="L599">
            <v>4639.5096863942708</v>
          </cell>
        </row>
        <row r="600">
          <cell r="G600" t="str">
            <v>1565-53</v>
          </cell>
          <cell r="H600">
            <v>1484.38</v>
          </cell>
          <cell r="L600">
            <v>1418.0899080042798</v>
          </cell>
        </row>
        <row r="601">
          <cell r="G601" t="str">
            <v>7410-14</v>
          </cell>
          <cell r="H601">
            <v>1484.38</v>
          </cell>
          <cell r="L601">
            <v>1418.0899080042798</v>
          </cell>
        </row>
        <row r="602">
          <cell r="G602" t="str">
            <v>1565-53</v>
          </cell>
          <cell r="H602">
            <v>2187.5</v>
          </cell>
          <cell r="L602">
            <v>2097.9931923351178</v>
          </cell>
        </row>
        <row r="603">
          <cell r="G603" t="str">
            <v>7410-14</v>
          </cell>
          <cell r="H603">
            <v>2031.25</v>
          </cell>
          <cell r="L603">
            <v>1948.1365357397519</v>
          </cell>
        </row>
        <row r="604">
          <cell r="G604" t="str">
            <v>1565-53</v>
          </cell>
          <cell r="H604">
            <v>145312.5</v>
          </cell>
          <cell r="L604">
            <v>139185.29059182815</v>
          </cell>
        </row>
        <row r="605">
          <cell r="G605" t="str">
            <v>7410-14</v>
          </cell>
          <cell r="H605">
            <v>144140.63</v>
          </cell>
          <cell r="L605">
            <v>138062.8333600976</v>
          </cell>
        </row>
        <row r="606">
          <cell r="G606" t="str">
            <v>1565-53</v>
          </cell>
          <cell r="H606">
            <v>2343.75</v>
          </cell>
          <cell r="L606">
            <v>2244.9240418036798</v>
          </cell>
        </row>
        <row r="607">
          <cell r="G607" t="str">
            <v>7410-14</v>
          </cell>
          <cell r="H607">
            <v>2343.75</v>
          </cell>
          <cell r="L607">
            <v>2244.9240418036798</v>
          </cell>
        </row>
        <row r="608">
          <cell r="G608" t="str">
            <v>7410-14</v>
          </cell>
          <cell r="H608">
            <v>9375</v>
          </cell>
          <cell r="L608">
            <v>9043.1582886563265</v>
          </cell>
        </row>
        <row r="609">
          <cell r="G609" t="str">
            <v>7410-14</v>
          </cell>
          <cell r="H609">
            <v>18750.150000000001</v>
          </cell>
          <cell r="L609">
            <v>17969.34116522652</v>
          </cell>
        </row>
        <row r="610">
          <cell r="G610" t="str">
            <v>7410-14</v>
          </cell>
          <cell r="H610">
            <v>2343.75</v>
          </cell>
          <cell r="L610">
            <v>2244.9240418036798</v>
          </cell>
        </row>
        <row r="611">
          <cell r="G611" t="str">
            <v>1565-53</v>
          </cell>
          <cell r="H611">
            <v>1171.8800000000001</v>
          </cell>
          <cell r="L611">
            <v>1133.1335589257549</v>
          </cell>
        </row>
        <row r="612">
          <cell r="G612" t="str">
            <v>7410-14</v>
          </cell>
          <cell r="H612">
            <v>1093.75</v>
          </cell>
          <cell r="L612">
            <v>1057.5868092936516</v>
          </cell>
        </row>
        <row r="613">
          <cell r="G613" t="str">
            <v>1565-53</v>
          </cell>
          <cell r="H613">
            <v>2578.13</v>
          </cell>
          <cell r="L613">
            <v>2469.4212351553369</v>
          </cell>
        </row>
        <row r="614">
          <cell r="G614" t="str">
            <v>7410-14</v>
          </cell>
          <cell r="H614">
            <v>2480.4699999999998</v>
          </cell>
          <cell r="L614">
            <v>2375.8791415350497</v>
          </cell>
        </row>
        <row r="615">
          <cell r="G615" t="str">
            <v>7410-14</v>
          </cell>
          <cell r="H615">
            <v>119140.63</v>
          </cell>
          <cell r="L615">
            <v>114116.97691419166</v>
          </cell>
        </row>
        <row r="616">
          <cell r="G616" t="str">
            <v>1565-53</v>
          </cell>
          <cell r="H616">
            <v>19375</v>
          </cell>
          <cell r="L616">
            <v>18558.038745577083</v>
          </cell>
        </row>
        <row r="617">
          <cell r="G617" t="str">
            <v>7410-14</v>
          </cell>
          <cell r="H617">
            <v>19062.5</v>
          </cell>
          <cell r="L617">
            <v>18258.715540003261</v>
          </cell>
        </row>
        <row r="618">
          <cell r="G618" t="str">
            <v>1565-53</v>
          </cell>
          <cell r="H618">
            <v>4804.6899999999996</v>
          </cell>
          <cell r="L618">
            <v>4602.0966802831872</v>
          </cell>
        </row>
        <row r="619">
          <cell r="G619" t="str">
            <v>7410-14</v>
          </cell>
          <cell r="H619">
            <v>4765.63</v>
          </cell>
          <cell r="L619">
            <v>4564.6836741721045</v>
          </cell>
        </row>
        <row r="620">
          <cell r="G620" t="str">
            <v>7410-14</v>
          </cell>
          <cell r="H620">
            <v>14062.5</v>
          </cell>
          <cell r="L620">
            <v>13334.908184454958</v>
          </cell>
        </row>
        <row r="621">
          <cell r="G621" t="str">
            <v>1565-53</v>
          </cell>
          <cell r="H621">
            <v>2265.63</v>
          </cell>
          <cell r="L621">
            <v>2190.7203682194063</v>
          </cell>
        </row>
        <row r="622">
          <cell r="G622" t="str">
            <v>7410-14</v>
          </cell>
          <cell r="H622">
            <v>2148.44</v>
          </cell>
          <cell r="L622">
            <v>2077.4050784538081</v>
          </cell>
        </row>
        <row r="623">
          <cell r="G623" t="str">
            <v>1565-53</v>
          </cell>
          <cell r="H623">
            <v>859.38</v>
          </cell>
          <cell r="L623">
            <v>824.21640668752161</v>
          </cell>
        </row>
        <row r="624">
          <cell r="G624" t="str">
            <v>7410-14</v>
          </cell>
          <cell r="H624">
            <v>1640.63</v>
          </cell>
          <cell r="L624">
            <v>1573.4996896643495</v>
          </cell>
        </row>
        <row r="625">
          <cell r="G625" t="str">
            <v>1565-53</v>
          </cell>
          <cell r="H625">
            <v>15937.5</v>
          </cell>
          <cell r="L625">
            <v>15263.928370451997</v>
          </cell>
        </row>
        <row r="626">
          <cell r="G626" t="str">
            <v>7410-14</v>
          </cell>
          <cell r="H626">
            <v>15937.5</v>
          </cell>
          <cell r="L626">
            <v>15263.928370451997</v>
          </cell>
        </row>
        <row r="627">
          <cell r="G627" t="str">
            <v>1565-53</v>
          </cell>
          <cell r="H627">
            <v>12031.25</v>
          </cell>
          <cell r="L627">
            <v>11604.599049432318</v>
          </cell>
        </row>
        <row r="628">
          <cell r="G628" t="str">
            <v>7410-14</v>
          </cell>
          <cell r="H628">
            <v>11757.81</v>
          </cell>
          <cell r="L628">
            <v>11340.855750599962</v>
          </cell>
        </row>
        <row r="629">
          <cell r="G629" t="str">
            <v>7410-14</v>
          </cell>
          <cell r="H629">
            <v>4531.25</v>
          </cell>
          <cell r="L629">
            <v>4340.1864808204473</v>
          </cell>
        </row>
        <row r="630">
          <cell r="G630" t="str">
            <v>1565-53</v>
          </cell>
          <cell r="H630">
            <v>4843.75</v>
          </cell>
          <cell r="L630">
            <v>4593.1350413122627</v>
          </cell>
        </row>
        <row r="631">
          <cell r="G631" t="str">
            <v>7410-14</v>
          </cell>
          <cell r="H631">
            <v>4804.6899999999996</v>
          </cell>
          <cell r="L631">
            <v>4556.0960003391201</v>
          </cell>
        </row>
        <row r="632">
          <cell r="G632" t="str">
            <v>1565-53</v>
          </cell>
          <cell r="H632">
            <v>3125</v>
          </cell>
          <cell r="L632">
            <v>3014.3860962187755</v>
          </cell>
        </row>
        <row r="633">
          <cell r="G633" t="str">
            <v>7410-14</v>
          </cell>
          <cell r="H633">
            <v>2656.25</v>
          </cell>
          <cell r="L633">
            <v>2562.2281817859594</v>
          </cell>
        </row>
        <row r="634">
          <cell r="G634" t="str">
            <v>7410-14</v>
          </cell>
          <cell r="H634">
            <v>5312.5</v>
          </cell>
          <cell r="L634">
            <v>5037.0249209630674</v>
          </cell>
        </row>
        <row r="635">
          <cell r="G635" t="str">
            <v>7410-14</v>
          </cell>
          <cell r="H635">
            <v>7505.48</v>
          </cell>
          <cell r="L635">
            <v>7116.6374717295494</v>
          </cell>
        </row>
        <row r="636">
          <cell r="G636" t="str">
            <v>7410-14</v>
          </cell>
          <cell r="H636">
            <v>7505.48</v>
          </cell>
          <cell r="L636">
            <v>7116.5157689457974</v>
          </cell>
        </row>
        <row r="637">
          <cell r="G637" t="str">
            <v>7410-14</v>
          </cell>
          <cell r="H637">
            <v>3515.63</v>
          </cell>
          <cell r="L637">
            <v>3333.833183452</v>
          </cell>
        </row>
        <row r="638">
          <cell r="G638" t="str">
            <v>1565-53</v>
          </cell>
          <cell r="H638">
            <v>2343.75</v>
          </cell>
          <cell r="L638">
            <v>2222.4846974091593</v>
          </cell>
        </row>
        <row r="639">
          <cell r="G639" t="str">
            <v>7410-14</v>
          </cell>
          <cell r="H639">
            <v>2343.75</v>
          </cell>
          <cell r="L639">
            <v>2222.4846974091593</v>
          </cell>
        </row>
        <row r="640">
          <cell r="G640" t="str">
            <v>7410-14</v>
          </cell>
          <cell r="H640">
            <v>2500</v>
          </cell>
          <cell r="L640">
            <v>2370.650343903103</v>
          </cell>
        </row>
        <row r="641">
          <cell r="G641" t="str">
            <v>1565-53</v>
          </cell>
          <cell r="H641">
            <v>9687.5</v>
          </cell>
          <cell r="L641">
            <v>9279.0193727885417</v>
          </cell>
        </row>
        <row r="642">
          <cell r="G642" t="str">
            <v>7410-14</v>
          </cell>
          <cell r="H642">
            <v>9375</v>
          </cell>
          <cell r="L642">
            <v>8979.696167214719</v>
          </cell>
        </row>
        <row r="643">
          <cell r="G643" t="str">
            <v>7410-14</v>
          </cell>
          <cell r="H643">
            <v>2343.75</v>
          </cell>
          <cell r="L643">
            <v>2260.7895721640816</v>
          </cell>
        </row>
        <row r="644">
          <cell r="G644" t="str">
            <v>7410-14</v>
          </cell>
          <cell r="H644">
            <v>39101.56</v>
          </cell>
          <cell r="L644">
            <v>37078.450664459131</v>
          </cell>
        </row>
        <row r="645">
          <cell r="G645" t="str">
            <v>1565-53</v>
          </cell>
          <cell r="H645">
            <v>8906.25</v>
          </cell>
          <cell r="L645">
            <v>8611.7783042483043</v>
          </cell>
        </row>
        <row r="646">
          <cell r="G646" t="str">
            <v>7410-14</v>
          </cell>
          <cell r="H646">
            <v>8437.5</v>
          </cell>
          <cell r="L646">
            <v>8158.5268145510254</v>
          </cell>
        </row>
        <row r="647">
          <cell r="G647" t="str">
            <v>7410-14</v>
          </cell>
          <cell r="H647">
            <v>2500</v>
          </cell>
          <cell r="L647">
            <v>2394.5856445905915</v>
          </cell>
        </row>
        <row r="648">
          <cell r="G648" t="str">
            <v>1565-53</v>
          </cell>
          <cell r="H648">
            <v>10312.5</v>
          </cell>
          <cell r="L648">
            <v>9778.9326686003023</v>
          </cell>
        </row>
        <row r="649">
          <cell r="G649" t="str">
            <v>7410-14</v>
          </cell>
          <cell r="H649">
            <v>10000</v>
          </cell>
          <cell r="L649">
            <v>9482.6013756124121</v>
          </cell>
        </row>
        <row r="650">
          <cell r="G650" t="str">
            <v>1565-53</v>
          </cell>
          <cell r="H650">
            <v>10000</v>
          </cell>
          <cell r="L650">
            <v>9578.3425783623661</v>
          </cell>
        </row>
        <row r="651">
          <cell r="G651" t="str">
            <v>7410-14</v>
          </cell>
          <cell r="H651">
            <v>9687.5</v>
          </cell>
          <cell r="L651">
            <v>9279.0193727885417</v>
          </cell>
        </row>
        <row r="652">
          <cell r="G652" t="str">
            <v>1565-53</v>
          </cell>
          <cell r="H652">
            <v>57812.5</v>
          </cell>
          <cell r="L652">
            <v>54821.289202759261</v>
          </cell>
        </row>
        <row r="653">
          <cell r="G653" t="str">
            <v>7410-14</v>
          </cell>
          <cell r="H653">
            <v>57421.88</v>
          </cell>
          <cell r="L653">
            <v>54450.879827825091</v>
          </cell>
        </row>
        <row r="654">
          <cell r="G654" t="str">
            <v>1565-53</v>
          </cell>
          <cell r="H654">
            <v>3046.9</v>
          </cell>
          <cell r="L654">
            <v>2920.0185383225567</v>
          </cell>
        </row>
        <row r="655">
          <cell r="G655" t="str">
            <v>7410-14</v>
          </cell>
          <cell r="H655">
            <v>3046.9</v>
          </cell>
          <cell r="L655">
            <v>2920.0185383225567</v>
          </cell>
        </row>
        <row r="656">
          <cell r="G656" t="str">
            <v>1565-53</v>
          </cell>
          <cell r="H656">
            <v>55780.9</v>
          </cell>
          <cell r="L656">
            <v>52889.640410499305</v>
          </cell>
        </row>
        <row r="657">
          <cell r="G657" t="str">
            <v>7410-14</v>
          </cell>
          <cell r="H657">
            <v>53593.4</v>
          </cell>
          <cell r="L657">
            <v>50815.523850924845</v>
          </cell>
        </row>
        <row r="658">
          <cell r="G658" t="str">
            <v>1565-53</v>
          </cell>
          <cell r="H658">
            <v>4531.25</v>
          </cell>
          <cell r="L658">
            <v>4340.1864808204473</v>
          </cell>
        </row>
        <row r="659">
          <cell r="G659" t="str">
            <v>7410-14</v>
          </cell>
          <cell r="H659">
            <v>4375</v>
          </cell>
          <cell r="L659">
            <v>4190.5248780335351</v>
          </cell>
        </row>
        <row r="660">
          <cell r="G660" t="str">
            <v>7410-14</v>
          </cell>
          <cell r="H660">
            <v>3437.5</v>
          </cell>
          <cell r="L660">
            <v>3259.644222866767</v>
          </cell>
        </row>
        <row r="661">
          <cell r="G661" t="str">
            <v>1565-53</v>
          </cell>
          <cell r="H661">
            <v>5937.5</v>
          </cell>
        </row>
        <row r="662">
          <cell r="G662" t="str">
            <v>7410-14</v>
          </cell>
          <cell r="H662">
            <v>4921.88</v>
          </cell>
        </row>
        <row r="663">
          <cell r="G663" t="str">
            <v>1565-53</v>
          </cell>
          <cell r="H663">
            <v>3437.5</v>
          </cell>
        </row>
        <row r="664">
          <cell r="G664" t="str">
            <v>7410-14</v>
          </cell>
          <cell r="H664">
            <v>2929.69</v>
          </cell>
        </row>
        <row r="665">
          <cell r="G665" t="str">
            <v>1565-53</v>
          </cell>
          <cell r="H665">
            <v>312.5</v>
          </cell>
        </row>
        <row r="666">
          <cell r="G666" t="str">
            <v>1565-53</v>
          </cell>
          <cell r="H666">
            <v>0</v>
          </cell>
        </row>
        <row r="667">
          <cell r="G667" t="str">
            <v>1565-53</v>
          </cell>
          <cell r="H667">
            <v>1367.19</v>
          </cell>
        </row>
        <row r="668">
          <cell r="G668" t="str">
            <v>7410-14</v>
          </cell>
          <cell r="H668">
            <v>1357.42</v>
          </cell>
        </row>
        <row r="669">
          <cell r="G669" t="str">
            <v>1565-53</v>
          </cell>
          <cell r="H669">
            <v>10086.58</v>
          </cell>
        </row>
        <row r="670">
          <cell r="G670" t="str">
            <v>7410-14</v>
          </cell>
          <cell r="H670">
            <v>10086.58</v>
          </cell>
        </row>
        <row r="671">
          <cell r="G671" t="str">
            <v>1565-53</v>
          </cell>
          <cell r="H671">
            <v>23437.5</v>
          </cell>
        </row>
        <row r="672">
          <cell r="G672" t="str">
            <v>7410-14</v>
          </cell>
          <cell r="H672">
            <v>23437.5</v>
          </cell>
        </row>
        <row r="673">
          <cell r="G673" t="str">
            <v>1565-53</v>
          </cell>
          <cell r="H673">
            <v>18359.38</v>
          </cell>
        </row>
        <row r="674">
          <cell r="G674" t="str">
            <v>7410-14</v>
          </cell>
          <cell r="H674">
            <v>18164.060000000001</v>
          </cell>
        </row>
        <row r="675">
          <cell r="G675" t="str">
            <v>1565-53</v>
          </cell>
          <cell r="H675">
            <v>2265.63</v>
          </cell>
        </row>
        <row r="676">
          <cell r="G676" t="str">
            <v>7410-14</v>
          </cell>
          <cell r="H676">
            <v>2109.38</v>
          </cell>
        </row>
        <row r="677">
          <cell r="G677" t="str">
            <v>7410-14</v>
          </cell>
          <cell r="H677">
            <v>2812.5</v>
          </cell>
        </row>
        <row r="678">
          <cell r="G678" t="str">
            <v>7410-14</v>
          </cell>
          <cell r="H678">
            <v>3906.25</v>
          </cell>
        </row>
        <row r="679">
          <cell r="G679" t="str">
            <v>7410-14</v>
          </cell>
          <cell r="H679">
            <v>5781.25</v>
          </cell>
        </row>
        <row r="680">
          <cell r="G680" t="str">
            <v>1565-53</v>
          </cell>
          <cell r="H680">
            <v>108.1</v>
          </cell>
        </row>
        <row r="681">
          <cell r="G681" t="str">
            <v>7410-14</v>
          </cell>
          <cell r="H681">
            <v>18750</v>
          </cell>
        </row>
        <row r="682">
          <cell r="G682" t="str">
            <v>1565-53</v>
          </cell>
          <cell r="H682">
            <v>1640.63</v>
          </cell>
        </row>
        <row r="683">
          <cell r="G683" t="str">
            <v>7410-14</v>
          </cell>
          <cell r="H683">
            <v>1562.5</v>
          </cell>
        </row>
        <row r="684">
          <cell r="G684" t="str">
            <v>1565-53</v>
          </cell>
          <cell r="H684">
            <v>1640.63</v>
          </cell>
        </row>
        <row r="685">
          <cell r="G685" t="str">
            <v>7410-14</v>
          </cell>
          <cell r="H685">
            <v>1562.5</v>
          </cell>
        </row>
        <row r="686">
          <cell r="G686" t="str">
            <v>7410-14</v>
          </cell>
          <cell r="H686">
            <v>3713.73</v>
          </cell>
        </row>
        <row r="687">
          <cell r="G687" t="str">
            <v>7410-14</v>
          </cell>
          <cell r="H687">
            <v>2500</v>
          </cell>
        </row>
        <row r="688">
          <cell r="G688" t="str">
            <v>7410-14</v>
          </cell>
          <cell r="H688">
            <v>9726.56</v>
          </cell>
        </row>
        <row r="689">
          <cell r="G689" t="str">
            <v>1565-53</v>
          </cell>
          <cell r="H689">
            <v>6875</v>
          </cell>
        </row>
        <row r="690">
          <cell r="G690" t="str">
            <v>7410-14</v>
          </cell>
          <cell r="H690">
            <v>6562.5</v>
          </cell>
        </row>
        <row r="691">
          <cell r="G691" t="str">
            <v>1565-53</v>
          </cell>
          <cell r="H691">
            <v>1562.5</v>
          </cell>
        </row>
        <row r="692">
          <cell r="G692" t="str">
            <v>7410-14</v>
          </cell>
          <cell r="H692">
            <v>1406.25</v>
          </cell>
        </row>
        <row r="693">
          <cell r="G693" t="str">
            <v>1565-53</v>
          </cell>
          <cell r="H693">
            <v>273.44</v>
          </cell>
        </row>
        <row r="694">
          <cell r="G694" t="str">
            <v>7410-14</v>
          </cell>
          <cell r="H694">
            <v>156.25</v>
          </cell>
        </row>
        <row r="695">
          <cell r="G695" t="str">
            <v>1565-53</v>
          </cell>
          <cell r="H695">
            <v>3906.25</v>
          </cell>
        </row>
        <row r="696">
          <cell r="G696" t="str">
            <v>7410-14</v>
          </cell>
          <cell r="H696">
            <v>3750</v>
          </cell>
        </row>
        <row r="697">
          <cell r="G697" t="str">
            <v>1565-53</v>
          </cell>
          <cell r="H697">
            <v>4687.5</v>
          </cell>
        </row>
        <row r="698">
          <cell r="G698" t="str">
            <v>7410-14</v>
          </cell>
          <cell r="H698">
            <v>4218.75</v>
          </cell>
        </row>
        <row r="699">
          <cell r="G699" t="str">
            <v>7410-14</v>
          </cell>
          <cell r="H699">
            <v>11132.81</v>
          </cell>
        </row>
        <row r="700">
          <cell r="G700" t="str">
            <v>1565-53</v>
          </cell>
          <cell r="H700">
            <v>3750</v>
          </cell>
        </row>
        <row r="701">
          <cell r="G701" t="str">
            <v>7410-14</v>
          </cell>
          <cell r="H701">
            <v>3710.94</v>
          </cell>
        </row>
        <row r="702">
          <cell r="G702" t="str">
            <v>1565-53</v>
          </cell>
          <cell r="H702">
            <v>3906.25</v>
          </cell>
        </row>
        <row r="703">
          <cell r="G703" t="str">
            <v>7410-14</v>
          </cell>
          <cell r="H703">
            <v>3437.5</v>
          </cell>
        </row>
        <row r="704">
          <cell r="G704" t="str">
            <v>1565-53</v>
          </cell>
          <cell r="H704">
            <v>234.38</v>
          </cell>
        </row>
        <row r="705">
          <cell r="G705" t="str">
            <v>7410-14</v>
          </cell>
          <cell r="H705">
            <v>156.25</v>
          </cell>
        </row>
        <row r="706">
          <cell r="G706" t="str">
            <v>1565-53</v>
          </cell>
          <cell r="H706">
            <v>984.38</v>
          </cell>
        </row>
        <row r="707">
          <cell r="G707" t="str">
            <v>7410-14</v>
          </cell>
          <cell r="H707">
            <v>943.36</v>
          </cell>
        </row>
        <row r="708">
          <cell r="G708" t="str">
            <v>7410-14</v>
          </cell>
          <cell r="H708">
            <v>230.16</v>
          </cell>
        </row>
        <row r="709">
          <cell r="G709" t="str">
            <v>1565-53</v>
          </cell>
          <cell r="H709">
            <v>625</v>
          </cell>
        </row>
        <row r="710">
          <cell r="G710" t="str">
            <v>7410-14</v>
          </cell>
          <cell r="H710">
            <v>3046.88</v>
          </cell>
        </row>
        <row r="711">
          <cell r="G711" t="str">
            <v>7410-15</v>
          </cell>
          <cell r="H711">
            <v>40887.879999999997</v>
          </cell>
        </row>
        <row r="712">
          <cell r="G712" t="str">
            <v>7410-15</v>
          </cell>
          <cell r="H712">
            <v>37049.9</v>
          </cell>
        </row>
        <row r="713">
          <cell r="G713" t="str">
            <v>1565-53</v>
          </cell>
          <cell r="H713">
            <v>87500</v>
          </cell>
        </row>
        <row r="714">
          <cell r="G714" t="str">
            <v>1565-53</v>
          </cell>
          <cell r="H714">
            <v>46875</v>
          </cell>
        </row>
        <row r="715">
          <cell r="G715" t="str">
            <v>7410-14</v>
          </cell>
          <cell r="H715">
            <v>43945.31</v>
          </cell>
        </row>
        <row r="716">
          <cell r="G716" t="str">
            <v>7410-14</v>
          </cell>
          <cell r="H716">
            <v>7812.5</v>
          </cell>
        </row>
        <row r="717">
          <cell r="G717" t="str">
            <v>1565-53</v>
          </cell>
          <cell r="H717">
            <v>9375</v>
          </cell>
        </row>
        <row r="718">
          <cell r="G718" t="str">
            <v>1565-53</v>
          </cell>
          <cell r="H718">
            <v>11718.75</v>
          </cell>
        </row>
        <row r="719">
          <cell r="G719" t="str">
            <v>7410-14</v>
          </cell>
          <cell r="H719">
            <v>22265.63</v>
          </cell>
        </row>
        <row r="720">
          <cell r="G720" t="str">
            <v>1565-53</v>
          </cell>
          <cell r="H720">
            <v>8437.5</v>
          </cell>
        </row>
        <row r="721">
          <cell r="G721" t="str">
            <v>7410-14</v>
          </cell>
          <cell r="H721">
            <v>8203.1299999999992</v>
          </cell>
        </row>
        <row r="722">
          <cell r="G722" t="str">
            <v>7410-15</v>
          </cell>
          <cell r="H722">
            <v>13433.14</v>
          </cell>
        </row>
        <row r="723">
          <cell r="G723" t="str">
            <v>7410-15</v>
          </cell>
          <cell r="H723">
            <v>19983.38</v>
          </cell>
        </row>
        <row r="724">
          <cell r="G724" t="str">
            <v>7410-15</v>
          </cell>
          <cell r="H724">
            <v>10982.22</v>
          </cell>
        </row>
        <row r="725">
          <cell r="G725" t="str">
            <v>1565-53</v>
          </cell>
          <cell r="H725">
            <v>4375</v>
          </cell>
        </row>
        <row r="726">
          <cell r="G726" t="str">
            <v>7410-14</v>
          </cell>
          <cell r="H726">
            <v>4375</v>
          </cell>
        </row>
        <row r="727">
          <cell r="G727" t="str">
            <v>1565-53</v>
          </cell>
          <cell r="H727">
            <v>859.38</v>
          </cell>
        </row>
        <row r="728">
          <cell r="G728" t="str">
            <v>7410-14</v>
          </cell>
          <cell r="H728">
            <v>781.25</v>
          </cell>
        </row>
        <row r="729">
          <cell r="G729" t="str">
            <v>1565-53</v>
          </cell>
          <cell r="H729">
            <v>5000</v>
          </cell>
        </row>
        <row r="730">
          <cell r="G730" t="str">
            <v>7410-14</v>
          </cell>
          <cell r="H730">
            <v>4687.5</v>
          </cell>
        </row>
        <row r="731">
          <cell r="G731" t="str">
            <v>1565-53</v>
          </cell>
          <cell r="H731">
            <v>4687.5</v>
          </cell>
        </row>
        <row r="732">
          <cell r="G732" t="str">
            <v>7410-14</v>
          </cell>
          <cell r="H732">
            <v>4375</v>
          </cell>
        </row>
        <row r="733">
          <cell r="G733" t="str">
            <v>7410-15</v>
          </cell>
          <cell r="H733">
            <v>24538</v>
          </cell>
        </row>
        <row r="734">
          <cell r="G734" t="str">
            <v>1565-53</v>
          </cell>
          <cell r="H734">
            <v>20156.099999999999</v>
          </cell>
        </row>
        <row r="735">
          <cell r="G735" t="str">
            <v>7410-14</v>
          </cell>
          <cell r="H735">
            <v>19687.349999999999</v>
          </cell>
        </row>
        <row r="736">
          <cell r="G736" t="str">
            <v>1565-53</v>
          </cell>
          <cell r="H736">
            <v>1562.5</v>
          </cell>
        </row>
        <row r="737">
          <cell r="G737" t="str">
            <v>7410-14</v>
          </cell>
          <cell r="H737">
            <v>1406.25</v>
          </cell>
        </row>
        <row r="738">
          <cell r="G738" t="str">
            <v>7410-14</v>
          </cell>
          <cell r="H738">
            <v>4592.75</v>
          </cell>
        </row>
        <row r="739">
          <cell r="G739" t="str">
            <v>1565-53</v>
          </cell>
          <cell r="H739">
            <v>4749</v>
          </cell>
        </row>
        <row r="740">
          <cell r="G740" t="str">
            <v>1565-53</v>
          </cell>
          <cell r="H740">
            <v>2031.25</v>
          </cell>
        </row>
        <row r="741">
          <cell r="G741" t="str">
            <v>7410-14</v>
          </cell>
          <cell r="H741">
            <v>1718.75</v>
          </cell>
        </row>
        <row r="742">
          <cell r="G742" t="str">
            <v>1565-53</v>
          </cell>
          <cell r="H742">
            <v>2656.25</v>
          </cell>
        </row>
        <row r="743">
          <cell r="G743" t="str">
            <v>7410-14</v>
          </cell>
          <cell r="H743">
            <v>2187.5</v>
          </cell>
        </row>
        <row r="744">
          <cell r="G744" t="str">
            <v>7410-14</v>
          </cell>
          <cell r="H744">
            <v>468.75</v>
          </cell>
        </row>
        <row r="745">
          <cell r="G745" t="str">
            <v>1565-53</v>
          </cell>
          <cell r="H745">
            <v>585.94000000000005</v>
          </cell>
        </row>
        <row r="746">
          <cell r="G746" t="str">
            <v>7410-14</v>
          </cell>
          <cell r="H746">
            <v>937.5</v>
          </cell>
        </row>
        <row r="747">
          <cell r="G747" t="str">
            <v>1565-53</v>
          </cell>
          <cell r="H747">
            <v>1328.13</v>
          </cell>
        </row>
        <row r="748">
          <cell r="G748" t="str">
            <v>7410-14</v>
          </cell>
          <cell r="H748">
            <v>5312.5</v>
          </cell>
        </row>
        <row r="749">
          <cell r="G749" t="str">
            <v>7410-14</v>
          </cell>
          <cell r="H749">
            <v>3691.41</v>
          </cell>
        </row>
        <row r="750">
          <cell r="G750" t="str">
            <v>1565-53</v>
          </cell>
          <cell r="H750">
            <v>664.06</v>
          </cell>
        </row>
        <row r="751">
          <cell r="G751" t="str">
            <v>7410-14</v>
          </cell>
          <cell r="H751">
            <v>625</v>
          </cell>
        </row>
        <row r="752">
          <cell r="G752" t="str">
            <v>7410-14</v>
          </cell>
          <cell r="H752">
            <v>4218.75</v>
          </cell>
        </row>
        <row r="753">
          <cell r="G753" t="str">
            <v>1565-53</v>
          </cell>
          <cell r="H753">
            <v>898.45</v>
          </cell>
        </row>
        <row r="754">
          <cell r="G754" t="str">
            <v>7410-14</v>
          </cell>
          <cell r="H754">
            <v>859.39</v>
          </cell>
        </row>
        <row r="755">
          <cell r="G755" t="str">
            <v>1565-53</v>
          </cell>
          <cell r="H755">
            <v>1406.25</v>
          </cell>
        </row>
        <row r="756">
          <cell r="G756" t="str">
            <v>7410-14</v>
          </cell>
          <cell r="H756">
            <v>1406.25</v>
          </cell>
        </row>
        <row r="757">
          <cell r="G757" t="str">
            <v>7410-14</v>
          </cell>
          <cell r="H757">
            <v>3125</v>
          </cell>
        </row>
        <row r="758">
          <cell r="G758" t="str">
            <v>1565-53</v>
          </cell>
          <cell r="H758">
            <v>12890.63</v>
          </cell>
        </row>
        <row r="759">
          <cell r="G759" t="str">
            <v>7410-14</v>
          </cell>
          <cell r="H759">
            <v>1523.44</v>
          </cell>
        </row>
        <row r="760">
          <cell r="G760" t="str">
            <v>1565-53</v>
          </cell>
          <cell r="H760">
            <v>742.19</v>
          </cell>
        </row>
        <row r="761">
          <cell r="G761" t="str">
            <v>7410-14</v>
          </cell>
          <cell r="H761">
            <v>664.06</v>
          </cell>
        </row>
        <row r="762">
          <cell r="G762" t="str">
            <v>7410-14</v>
          </cell>
          <cell r="H762">
            <v>4687.5</v>
          </cell>
        </row>
        <row r="763">
          <cell r="G763" t="str">
            <v>7410-14</v>
          </cell>
          <cell r="H763">
            <v>8593.75</v>
          </cell>
        </row>
        <row r="764">
          <cell r="G764" t="str">
            <v>7410-14</v>
          </cell>
          <cell r="H764">
            <v>3437.5</v>
          </cell>
        </row>
        <row r="765">
          <cell r="G765" t="str">
            <v>1565-53</v>
          </cell>
          <cell r="H765">
            <v>898.44</v>
          </cell>
        </row>
        <row r="766">
          <cell r="G766" t="str">
            <v>7410-14</v>
          </cell>
          <cell r="H766">
            <v>820.31</v>
          </cell>
        </row>
        <row r="767">
          <cell r="G767" t="str">
            <v>7410-14</v>
          </cell>
          <cell r="H767">
            <v>390.63</v>
          </cell>
        </row>
        <row r="768">
          <cell r="G768" t="str">
            <v>1565-53</v>
          </cell>
          <cell r="H768">
            <v>17773.439999999999</v>
          </cell>
        </row>
        <row r="769">
          <cell r="G769" t="str">
            <v>7410-14</v>
          </cell>
          <cell r="H769">
            <v>19140.63</v>
          </cell>
        </row>
        <row r="770">
          <cell r="G770" t="str">
            <v>1565-53</v>
          </cell>
          <cell r="H770">
            <v>9843.75</v>
          </cell>
        </row>
        <row r="771">
          <cell r="G771" t="str">
            <v>7410-14</v>
          </cell>
          <cell r="H771">
            <v>8906.25</v>
          </cell>
        </row>
        <row r="772">
          <cell r="G772" t="str">
            <v>1565-53</v>
          </cell>
          <cell r="H772">
            <v>5468.75</v>
          </cell>
        </row>
        <row r="773">
          <cell r="G773" t="str">
            <v>7410-14</v>
          </cell>
          <cell r="H773">
            <v>4687.5</v>
          </cell>
        </row>
        <row r="774">
          <cell r="G774" t="str">
            <v>1565-53</v>
          </cell>
          <cell r="H774">
            <v>5468.75</v>
          </cell>
        </row>
        <row r="775">
          <cell r="G775" t="str">
            <v>7410-14</v>
          </cell>
          <cell r="H775">
            <v>4687.5</v>
          </cell>
        </row>
        <row r="776">
          <cell r="G776" t="str">
            <v>1565-53</v>
          </cell>
          <cell r="H776">
            <v>3281.25</v>
          </cell>
        </row>
        <row r="777">
          <cell r="G777" t="str">
            <v>7410-14</v>
          </cell>
          <cell r="H777">
            <v>2812.5</v>
          </cell>
        </row>
        <row r="778">
          <cell r="G778" t="str">
            <v>1565-53</v>
          </cell>
          <cell r="H778">
            <v>16562.7</v>
          </cell>
        </row>
        <row r="779">
          <cell r="G779" t="str">
            <v>7410-14</v>
          </cell>
          <cell r="H779">
            <v>16250.2</v>
          </cell>
        </row>
        <row r="780">
          <cell r="G780" t="str">
            <v>7410-14</v>
          </cell>
          <cell r="H780">
            <v>821.7</v>
          </cell>
        </row>
        <row r="781">
          <cell r="G781" t="str">
            <v>1565-53</v>
          </cell>
          <cell r="H781">
            <v>5078.13</v>
          </cell>
        </row>
        <row r="782">
          <cell r="G782" t="str">
            <v>7410-14</v>
          </cell>
          <cell r="H782">
            <v>5078.13</v>
          </cell>
        </row>
        <row r="783">
          <cell r="G783" t="str">
            <v>1565-53</v>
          </cell>
          <cell r="H783">
            <v>23437.5</v>
          </cell>
        </row>
        <row r="784">
          <cell r="G784" t="str">
            <v>7410-14</v>
          </cell>
          <cell r="H784">
            <v>23437.5</v>
          </cell>
        </row>
        <row r="785">
          <cell r="G785" t="str">
            <v>1565-53</v>
          </cell>
          <cell r="H785">
            <v>7812.4</v>
          </cell>
        </row>
        <row r="786">
          <cell r="G786" t="str">
            <v>7410-14</v>
          </cell>
          <cell r="H786">
            <v>6249.9</v>
          </cell>
        </row>
        <row r="787">
          <cell r="G787" t="str">
            <v>1565-53</v>
          </cell>
          <cell r="H787">
            <v>2421.88</v>
          </cell>
        </row>
        <row r="788">
          <cell r="G788" t="str">
            <v>7410-14</v>
          </cell>
          <cell r="H788">
            <v>2343.75</v>
          </cell>
        </row>
        <row r="789">
          <cell r="G789" t="str">
            <v>1565-53</v>
          </cell>
          <cell r="H789">
            <v>7812.6</v>
          </cell>
        </row>
        <row r="790">
          <cell r="G790" t="str">
            <v>7410-14</v>
          </cell>
          <cell r="H790">
            <v>7500.1</v>
          </cell>
        </row>
        <row r="791">
          <cell r="G791" t="str">
            <v>7410-14</v>
          </cell>
          <cell r="H791">
            <v>1250</v>
          </cell>
        </row>
        <row r="792">
          <cell r="G792" t="str">
            <v>1565-53</v>
          </cell>
          <cell r="H792">
            <v>7187.5</v>
          </cell>
        </row>
        <row r="793">
          <cell r="G793" t="str">
            <v>7410-14</v>
          </cell>
          <cell r="H793">
            <v>9843.75</v>
          </cell>
        </row>
        <row r="794">
          <cell r="G794" t="str">
            <v>1565-53</v>
          </cell>
          <cell r="H794">
            <v>953.28</v>
          </cell>
        </row>
        <row r="795">
          <cell r="G795" t="str">
            <v>7410-14</v>
          </cell>
          <cell r="H795">
            <v>13437.5</v>
          </cell>
        </row>
        <row r="796">
          <cell r="G796" t="str">
            <v>1565-53</v>
          </cell>
          <cell r="H796">
            <v>11250</v>
          </cell>
        </row>
        <row r="797">
          <cell r="G797" t="str">
            <v>7410-14</v>
          </cell>
          <cell r="H797">
            <v>11250</v>
          </cell>
        </row>
        <row r="798">
          <cell r="G798" t="str">
            <v>7410-14</v>
          </cell>
          <cell r="H798">
            <v>3593.75</v>
          </cell>
        </row>
        <row r="799">
          <cell r="G799" t="str">
            <v>1565-53</v>
          </cell>
          <cell r="H799">
            <v>1718.75</v>
          </cell>
        </row>
        <row r="800">
          <cell r="G800" t="str">
            <v>7410-14</v>
          </cell>
          <cell r="H800">
            <v>1699.22</v>
          </cell>
        </row>
        <row r="801">
          <cell r="G801" t="str">
            <v>7410-14</v>
          </cell>
          <cell r="H801">
            <v>12851.56</v>
          </cell>
        </row>
        <row r="802">
          <cell r="G802" t="str">
            <v>1565-53</v>
          </cell>
          <cell r="H802">
            <v>122187.5</v>
          </cell>
        </row>
        <row r="803">
          <cell r="G803" t="str">
            <v>7410-14</v>
          </cell>
          <cell r="H803">
            <v>12851.56</v>
          </cell>
        </row>
        <row r="804">
          <cell r="G804" t="str">
            <v>3333-55</v>
          </cell>
          <cell r="H804">
            <v>12390.18</v>
          </cell>
        </row>
        <row r="805">
          <cell r="G805" t="str">
            <v>1565-53</v>
          </cell>
          <cell r="H805">
            <v>3437.5</v>
          </cell>
        </row>
        <row r="806">
          <cell r="G806" t="str">
            <v>7410-14</v>
          </cell>
          <cell r="H806">
            <v>3359.38</v>
          </cell>
        </row>
        <row r="807">
          <cell r="G807" t="str">
            <v>1565-53</v>
          </cell>
          <cell r="H807">
            <v>2031.25</v>
          </cell>
        </row>
        <row r="808">
          <cell r="G808" t="str">
            <v>7410-14</v>
          </cell>
          <cell r="H808">
            <v>1953.13</v>
          </cell>
        </row>
        <row r="809">
          <cell r="G809" t="str">
            <v>7410-14</v>
          </cell>
          <cell r="H809">
            <v>1953.13</v>
          </cell>
        </row>
        <row r="810">
          <cell r="G810" t="str">
            <v>1565-53</v>
          </cell>
          <cell r="H810">
            <v>19531.25</v>
          </cell>
        </row>
        <row r="811">
          <cell r="G811" t="str">
            <v>7410-14</v>
          </cell>
          <cell r="H811">
            <v>19140.63</v>
          </cell>
        </row>
        <row r="812">
          <cell r="G812" t="str">
            <v>1565-53</v>
          </cell>
          <cell r="H812">
            <v>17968.75</v>
          </cell>
        </row>
        <row r="813">
          <cell r="G813" t="str">
            <v>7410-14</v>
          </cell>
          <cell r="H813">
            <v>17578.13</v>
          </cell>
        </row>
        <row r="814">
          <cell r="G814" t="str">
            <v>1565-53</v>
          </cell>
          <cell r="H814">
            <v>2968.75</v>
          </cell>
        </row>
        <row r="815">
          <cell r="G815" t="str">
            <v>7410-14</v>
          </cell>
          <cell r="H815">
            <v>2890.63</v>
          </cell>
        </row>
        <row r="816">
          <cell r="G816" t="str">
            <v>1565-53</v>
          </cell>
          <cell r="H816">
            <v>7343.75</v>
          </cell>
        </row>
        <row r="817">
          <cell r="G817" t="str">
            <v>7410-14</v>
          </cell>
          <cell r="H817">
            <v>7187.5</v>
          </cell>
        </row>
        <row r="818">
          <cell r="G818" t="str">
            <v>1565-53</v>
          </cell>
          <cell r="H818">
            <v>2929.69</v>
          </cell>
        </row>
        <row r="819">
          <cell r="G819" t="str">
            <v>7410-14</v>
          </cell>
          <cell r="H819">
            <v>2753.91</v>
          </cell>
        </row>
        <row r="820">
          <cell r="G820" t="str">
            <v>7410-14</v>
          </cell>
          <cell r="H820">
            <v>3437.5</v>
          </cell>
        </row>
        <row r="821">
          <cell r="G821" t="str">
            <v>1565-53</v>
          </cell>
          <cell r="H821">
            <v>4335.9399999999996</v>
          </cell>
        </row>
        <row r="822">
          <cell r="G822" t="str">
            <v>7410-14</v>
          </cell>
          <cell r="H822">
            <v>4335.9399999999996</v>
          </cell>
        </row>
        <row r="823">
          <cell r="G823" t="str">
            <v>3333-55</v>
          </cell>
          <cell r="H823">
            <v>19549.849999999999</v>
          </cell>
        </row>
        <row r="824">
          <cell r="G824" t="str">
            <v>1565-53</v>
          </cell>
          <cell r="H824">
            <v>3750</v>
          </cell>
        </row>
        <row r="825">
          <cell r="G825" t="str">
            <v>7410-14</v>
          </cell>
          <cell r="H825">
            <v>3437.5</v>
          </cell>
        </row>
        <row r="826">
          <cell r="G826" t="str">
            <v>1565-53</v>
          </cell>
          <cell r="H826">
            <v>2109.38</v>
          </cell>
        </row>
        <row r="827">
          <cell r="G827" t="str">
            <v>7410-14</v>
          </cell>
          <cell r="H827">
            <v>1718.75</v>
          </cell>
        </row>
        <row r="828">
          <cell r="G828" t="str">
            <v>1565-53</v>
          </cell>
          <cell r="H828">
            <v>3750</v>
          </cell>
        </row>
        <row r="829">
          <cell r="G829" t="str">
            <v>7410-14</v>
          </cell>
          <cell r="H829">
            <v>3750</v>
          </cell>
        </row>
        <row r="830">
          <cell r="G830" t="str">
            <v>1565-53</v>
          </cell>
          <cell r="H830">
            <v>3906.25</v>
          </cell>
        </row>
        <row r="831">
          <cell r="G831" t="str">
            <v>7410-14</v>
          </cell>
          <cell r="H831">
            <v>3437.5</v>
          </cell>
        </row>
        <row r="832">
          <cell r="G832" t="str">
            <v>1565-53</v>
          </cell>
          <cell r="H832">
            <v>781.25</v>
          </cell>
        </row>
        <row r="833">
          <cell r="G833" t="str">
            <v>7410-14</v>
          </cell>
          <cell r="H833">
            <v>429.69</v>
          </cell>
        </row>
        <row r="834">
          <cell r="G834" t="str">
            <v>1565-53</v>
          </cell>
          <cell r="H834">
            <v>343.75</v>
          </cell>
        </row>
        <row r="835">
          <cell r="G835" t="str">
            <v>7410-14</v>
          </cell>
          <cell r="H835">
            <v>343.75</v>
          </cell>
        </row>
        <row r="836">
          <cell r="G836" t="str">
            <v>1565-53</v>
          </cell>
          <cell r="H836">
            <v>1875</v>
          </cell>
        </row>
        <row r="837">
          <cell r="G837" t="str">
            <v>7410-14</v>
          </cell>
          <cell r="H837">
            <v>1367.19</v>
          </cell>
        </row>
        <row r="838">
          <cell r="G838" t="str">
            <v>1565-53</v>
          </cell>
          <cell r="H838">
            <v>7187.5</v>
          </cell>
        </row>
        <row r="839">
          <cell r="G839" t="str">
            <v>7410-14</v>
          </cell>
          <cell r="H839">
            <v>7187.5</v>
          </cell>
        </row>
        <row r="840">
          <cell r="G840" t="str">
            <v>7410-14</v>
          </cell>
          <cell r="H840">
            <v>5276.23</v>
          </cell>
        </row>
        <row r="841">
          <cell r="G841" t="str">
            <v>1565-53</v>
          </cell>
          <cell r="H841">
            <v>156.25</v>
          </cell>
        </row>
        <row r="842">
          <cell r="G842" t="str">
            <v>7410-14</v>
          </cell>
          <cell r="H842">
            <v>107.42</v>
          </cell>
        </row>
        <row r="843">
          <cell r="G843" t="str">
            <v>7410-14</v>
          </cell>
          <cell r="H843">
            <v>1919.69</v>
          </cell>
        </row>
        <row r="844">
          <cell r="G844" t="str">
            <v>1565-53</v>
          </cell>
          <cell r="H844">
            <v>11250</v>
          </cell>
        </row>
        <row r="845">
          <cell r="G845" t="str">
            <v>7410-14</v>
          </cell>
          <cell r="H845">
            <v>10781.25</v>
          </cell>
        </row>
        <row r="846">
          <cell r="G846" t="str">
            <v>7410-14</v>
          </cell>
          <cell r="H846">
            <v>468.75</v>
          </cell>
        </row>
        <row r="847">
          <cell r="G847" t="str">
            <v>7410-14</v>
          </cell>
          <cell r="H847">
            <v>3906.25</v>
          </cell>
        </row>
        <row r="848">
          <cell r="G848" t="str">
            <v>7410-14</v>
          </cell>
          <cell r="H848">
            <v>9179.69</v>
          </cell>
        </row>
        <row r="849">
          <cell r="G849" t="str">
            <v>1565-53</v>
          </cell>
          <cell r="H849">
            <v>937.5</v>
          </cell>
        </row>
        <row r="850">
          <cell r="G850" t="str">
            <v>7410-14</v>
          </cell>
          <cell r="H850">
            <v>761.72</v>
          </cell>
        </row>
        <row r="851">
          <cell r="G851" t="str">
            <v>1565-53</v>
          </cell>
          <cell r="H851">
            <v>937.5</v>
          </cell>
        </row>
        <row r="852">
          <cell r="G852" t="str">
            <v>7410-14</v>
          </cell>
          <cell r="H852">
            <v>888.67</v>
          </cell>
        </row>
        <row r="853">
          <cell r="G853" t="str">
            <v>1565-53</v>
          </cell>
          <cell r="H853">
            <v>28750</v>
          </cell>
        </row>
        <row r="854">
          <cell r="G854" t="str">
            <v>7410-14</v>
          </cell>
          <cell r="H854">
            <v>28750</v>
          </cell>
        </row>
        <row r="855">
          <cell r="G855" t="str">
            <v>7410-14</v>
          </cell>
          <cell r="H855">
            <v>15485.33</v>
          </cell>
        </row>
        <row r="856">
          <cell r="G856" t="str">
            <v>1565-53</v>
          </cell>
          <cell r="H856">
            <v>17041.95</v>
          </cell>
        </row>
        <row r="857">
          <cell r="G857" t="str">
            <v>7410-14</v>
          </cell>
          <cell r="H857">
            <v>17041.95</v>
          </cell>
        </row>
        <row r="858">
          <cell r="G858" t="str">
            <v>1565-53</v>
          </cell>
          <cell r="H858">
            <v>1093.75</v>
          </cell>
        </row>
        <row r="859">
          <cell r="G859" t="str">
            <v>7410-14</v>
          </cell>
          <cell r="H859">
            <v>1093.75</v>
          </cell>
        </row>
        <row r="860">
          <cell r="G860" t="str">
            <v>1565-53</v>
          </cell>
          <cell r="H860">
            <v>1796.88</v>
          </cell>
        </row>
        <row r="861">
          <cell r="G861" t="str">
            <v>7410-14</v>
          </cell>
          <cell r="H861">
            <v>1328.13</v>
          </cell>
        </row>
        <row r="862">
          <cell r="G862" t="str">
            <v>1565-53</v>
          </cell>
          <cell r="H862">
            <v>57812.5</v>
          </cell>
        </row>
        <row r="863">
          <cell r="G863" t="str">
            <v>7410-14</v>
          </cell>
          <cell r="H863">
            <v>57812.5</v>
          </cell>
        </row>
        <row r="864">
          <cell r="G864" t="str">
            <v>1565-53</v>
          </cell>
          <cell r="H864">
            <v>3085.94</v>
          </cell>
        </row>
        <row r="865">
          <cell r="G865" t="str">
            <v>7410-14</v>
          </cell>
          <cell r="H865">
            <v>3125</v>
          </cell>
        </row>
        <row r="866">
          <cell r="G866" t="str">
            <v>7410-14</v>
          </cell>
          <cell r="H866">
            <v>6406.25</v>
          </cell>
        </row>
        <row r="867">
          <cell r="G867" t="str">
            <v>1565-53</v>
          </cell>
          <cell r="H867">
            <v>6718.75</v>
          </cell>
        </row>
        <row r="868">
          <cell r="G868" t="str">
            <v>7410-14</v>
          </cell>
          <cell r="H868">
            <v>6718.75</v>
          </cell>
        </row>
        <row r="869">
          <cell r="G869" t="str">
            <v>1565-53</v>
          </cell>
          <cell r="H869">
            <v>6718.75</v>
          </cell>
        </row>
        <row r="870">
          <cell r="G870" t="str">
            <v>7410-14</v>
          </cell>
          <cell r="H870">
            <v>6718.75</v>
          </cell>
        </row>
        <row r="871">
          <cell r="G871" t="str">
            <v>7410-14</v>
          </cell>
          <cell r="H871">
            <v>3437.5</v>
          </cell>
        </row>
        <row r="872">
          <cell r="G872" t="str">
            <v>1565-53</v>
          </cell>
          <cell r="H872">
            <v>25000</v>
          </cell>
        </row>
        <row r="873">
          <cell r="G873" t="str">
            <v>7410-14</v>
          </cell>
          <cell r="H873">
            <v>27500</v>
          </cell>
        </row>
        <row r="874">
          <cell r="G874" t="str">
            <v>7410-14</v>
          </cell>
          <cell r="H874">
            <v>3125</v>
          </cell>
        </row>
        <row r="875">
          <cell r="G875" t="str">
            <v>7410-14</v>
          </cell>
          <cell r="H875">
            <v>5625</v>
          </cell>
        </row>
        <row r="876">
          <cell r="G876" t="str">
            <v>7410-14</v>
          </cell>
          <cell r="H876">
            <v>625</v>
          </cell>
        </row>
        <row r="877">
          <cell r="G877" t="str">
            <v>7410-14</v>
          </cell>
          <cell r="H877">
            <v>6250</v>
          </cell>
        </row>
        <row r="878">
          <cell r="G878" t="str">
            <v>7410-14</v>
          </cell>
          <cell r="H878">
            <v>3203.13</v>
          </cell>
        </row>
        <row r="879">
          <cell r="G879" t="str">
            <v>1565-53</v>
          </cell>
          <cell r="H879">
            <v>49218.75</v>
          </cell>
        </row>
        <row r="880">
          <cell r="G880" t="str">
            <v>7410-14</v>
          </cell>
          <cell r="H880">
            <v>49218.75</v>
          </cell>
        </row>
        <row r="881">
          <cell r="G881" t="str">
            <v>1565-53</v>
          </cell>
          <cell r="H881">
            <v>3125</v>
          </cell>
        </row>
        <row r="882">
          <cell r="G882" t="str">
            <v>7410-14</v>
          </cell>
          <cell r="H882">
            <v>3125</v>
          </cell>
        </row>
        <row r="883">
          <cell r="G883" t="str">
            <v>1565-53</v>
          </cell>
          <cell r="H883">
            <v>6875</v>
          </cell>
        </row>
        <row r="884">
          <cell r="G884" t="str">
            <v>7410-14</v>
          </cell>
          <cell r="H884">
            <v>6406.25</v>
          </cell>
        </row>
        <row r="885">
          <cell r="G885" t="str">
            <v>1565-53</v>
          </cell>
          <cell r="H885">
            <v>93750</v>
          </cell>
        </row>
        <row r="886">
          <cell r="G886" t="str">
            <v>7410-14</v>
          </cell>
          <cell r="H886">
            <v>91406.25</v>
          </cell>
        </row>
        <row r="887">
          <cell r="G887" t="str">
            <v>1565-53</v>
          </cell>
          <cell r="H887">
            <v>160156.25</v>
          </cell>
        </row>
        <row r="888">
          <cell r="G888" t="str">
            <v>1565-53</v>
          </cell>
          <cell r="H888">
            <v>898.44</v>
          </cell>
        </row>
        <row r="889">
          <cell r="G889" t="str">
            <v>7410-14</v>
          </cell>
          <cell r="H889">
            <v>859.38</v>
          </cell>
        </row>
        <row r="890">
          <cell r="G890" t="str">
            <v>1565-53</v>
          </cell>
          <cell r="H890">
            <v>128125</v>
          </cell>
        </row>
        <row r="891">
          <cell r="G891" t="str">
            <v>7410-14</v>
          </cell>
          <cell r="H891">
            <v>128125</v>
          </cell>
        </row>
        <row r="892">
          <cell r="G892" t="str">
            <v>1565-53</v>
          </cell>
          <cell r="H892">
            <v>80078.13</v>
          </cell>
        </row>
        <row r="893">
          <cell r="G893" t="str">
            <v>7410-14</v>
          </cell>
          <cell r="H893">
            <v>80078.13</v>
          </cell>
        </row>
        <row r="894">
          <cell r="G894" t="str">
            <v>1565-53</v>
          </cell>
          <cell r="H894">
            <v>164062.5</v>
          </cell>
        </row>
        <row r="895">
          <cell r="G895" t="str">
            <v>7410-14</v>
          </cell>
          <cell r="H895">
            <v>160156.25</v>
          </cell>
        </row>
        <row r="896">
          <cell r="G896" t="str">
            <v>3333-55</v>
          </cell>
          <cell r="H896">
            <v>3010.28</v>
          </cell>
        </row>
        <row r="897">
          <cell r="G897" t="str">
            <v>1565-53</v>
          </cell>
          <cell r="H897">
            <v>17968.75</v>
          </cell>
        </row>
        <row r="898">
          <cell r="G898" t="str">
            <v>7410-14</v>
          </cell>
          <cell r="H898">
            <v>17968.75</v>
          </cell>
        </row>
        <row r="899">
          <cell r="G899" t="str">
            <v>7410-14</v>
          </cell>
          <cell r="H899">
            <v>1171.8800000000001</v>
          </cell>
        </row>
        <row r="900">
          <cell r="G900" t="str">
            <v>7410-14</v>
          </cell>
          <cell r="H900">
            <v>3750.15</v>
          </cell>
        </row>
        <row r="901">
          <cell r="G901" t="str">
            <v>1565-53</v>
          </cell>
          <cell r="H901">
            <v>1171.8800000000001</v>
          </cell>
        </row>
        <row r="902">
          <cell r="G902" t="str">
            <v>7410-14</v>
          </cell>
          <cell r="H902">
            <v>1171.8800000000001</v>
          </cell>
        </row>
        <row r="903">
          <cell r="G903" t="str">
            <v>7410-14</v>
          </cell>
          <cell r="H903">
            <v>312.5</v>
          </cell>
        </row>
        <row r="904">
          <cell r="G904" t="str">
            <v>1565-53</v>
          </cell>
          <cell r="H904">
            <v>312.5</v>
          </cell>
        </row>
        <row r="905">
          <cell r="G905" t="str">
            <v>1565-53</v>
          </cell>
          <cell r="H905">
            <v>125000</v>
          </cell>
        </row>
        <row r="906">
          <cell r="G906" t="str">
            <v>7410-14</v>
          </cell>
          <cell r="H906">
            <v>121093.75</v>
          </cell>
        </row>
        <row r="907">
          <cell r="G907" t="str">
            <v>7410-14</v>
          </cell>
          <cell r="H907">
            <v>1562.5</v>
          </cell>
        </row>
        <row r="908">
          <cell r="G908" t="str">
            <v>1565-53</v>
          </cell>
          <cell r="H908">
            <v>1562.5</v>
          </cell>
        </row>
        <row r="909">
          <cell r="G909" t="str">
            <v>1565-53</v>
          </cell>
          <cell r="H909">
            <v>4062.5</v>
          </cell>
        </row>
        <row r="910">
          <cell r="G910" t="str">
            <v>7410-14</v>
          </cell>
          <cell r="H910">
            <v>4062.5</v>
          </cell>
        </row>
        <row r="911">
          <cell r="G911" t="str">
            <v>1565-53</v>
          </cell>
          <cell r="H911">
            <v>2500</v>
          </cell>
        </row>
        <row r="912">
          <cell r="G912" t="str">
            <v>7410-14</v>
          </cell>
          <cell r="H912">
            <v>2460.94</v>
          </cell>
        </row>
        <row r="913">
          <cell r="G913" t="str">
            <v>1565-53</v>
          </cell>
          <cell r="H913">
            <v>2343.75</v>
          </cell>
        </row>
        <row r="914">
          <cell r="G914" t="str">
            <v>7410-14</v>
          </cell>
          <cell r="H914">
            <v>2050.7800000000002</v>
          </cell>
        </row>
        <row r="915">
          <cell r="G915" t="str">
            <v>1565-53</v>
          </cell>
          <cell r="H915">
            <v>1171.8800000000001</v>
          </cell>
        </row>
        <row r="916">
          <cell r="G916" t="str">
            <v>7410-14</v>
          </cell>
          <cell r="H916">
            <v>1132.81</v>
          </cell>
        </row>
        <row r="917">
          <cell r="G917" t="str">
            <v>1565-53</v>
          </cell>
          <cell r="H917">
            <v>5312.5</v>
          </cell>
        </row>
        <row r="918">
          <cell r="G918" t="str">
            <v>7410-14</v>
          </cell>
          <cell r="H918">
            <v>4531.25</v>
          </cell>
        </row>
        <row r="919">
          <cell r="G919" t="str">
            <v>1565-53</v>
          </cell>
          <cell r="H919">
            <v>0</v>
          </cell>
        </row>
        <row r="920">
          <cell r="G920" t="str">
            <v>1565-53</v>
          </cell>
          <cell r="H920">
            <v>312.5</v>
          </cell>
        </row>
        <row r="921">
          <cell r="G921" t="str">
            <v>1565-53</v>
          </cell>
          <cell r="H921">
            <v>53710.94</v>
          </cell>
        </row>
        <row r="922">
          <cell r="G922" t="str">
            <v>7410-14</v>
          </cell>
          <cell r="H922">
            <v>53710.94</v>
          </cell>
        </row>
        <row r="923">
          <cell r="G923" t="str">
            <v>1565-53</v>
          </cell>
          <cell r="H923">
            <v>1757.81</v>
          </cell>
        </row>
        <row r="924">
          <cell r="G924" t="str">
            <v>7410-14</v>
          </cell>
          <cell r="H924">
            <v>1640.63</v>
          </cell>
        </row>
        <row r="925">
          <cell r="G925" t="str">
            <v>1565-53</v>
          </cell>
          <cell r="H925">
            <v>80000</v>
          </cell>
        </row>
        <row r="926">
          <cell r="G926" t="str">
            <v>7410-14</v>
          </cell>
          <cell r="H926">
            <v>77500</v>
          </cell>
        </row>
        <row r="927">
          <cell r="G927" t="str">
            <v>1565-53</v>
          </cell>
          <cell r="H927">
            <v>1054.69</v>
          </cell>
        </row>
        <row r="928">
          <cell r="G928" t="str">
            <v>7410-14</v>
          </cell>
          <cell r="H928">
            <v>949.22</v>
          </cell>
        </row>
        <row r="929">
          <cell r="G929" t="str">
            <v>1565-53</v>
          </cell>
          <cell r="H929">
            <v>437.5</v>
          </cell>
        </row>
        <row r="930">
          <cell r="G930" t="str">
            <v>7410-14</v>
          </cell>
          <cell r="H930">
            <v>437.5</v>
          </cell>
        </row>
        <row r="931">
          <cell r="G931" t="str">
            <v>1565-53</v>
          </cell>
          <cell r="H931">
            <v>5781.25</v>
          </cell>
        </row>
        <row r="932">
          <cell r="G932" t="str">
            <v>7410-14</v>
          </cell>
          <cell r="H932">
            <v>5625</v>
          </cell>
        </row>
        <row r="933">
          <cell r="G933" t="str">
            <v>1565-53</v>
          </cell>
          <cell r="H933">
            <v>5000</v>
          </cell>
        </row>
        <row r="934">
          <cell r="G934" t="str">
            <v>7410-14</v>
          </cell>
          <cell r="H934">
            <v>4921.88</v>
          </cell>
        </row>
        <row r="935">
          <cell r="G935" t="str">
            <v>1565-53</v>
          </cell>
          <cell r="H935">
            <v>937.5</v>
          </cell>
        </row>
        <row r="936">
          <cell r="G936" t="str">
            <v>7410-14</v>
          </cell>
          <cell r="H936">
            <v>898.44</v>
          </cell>
        </row>
        <row r="937">
          <cell r="G937" t="str">
            <v>1565-53</v>
          </cell>
          <cell r="H937">
            <v>19375</v>
          </cell>
        </row>
        <row r="938">
          <cell r="G938" t="str">
            <v>7410-14</v>
          </cell>
          <cell r="H938">
            <v>19375</v>
          </cell>
        </row>
        <row r="939">
          <cell r="G939" t="str">
            <v>1565-53</v>
          </cell>
          <cell r="H939">
            <v>2031.25</v>
          </cell>
        </row>
        <row r="940">
          <cell r="G940" t="str">
            <v>7410-14</v>
          </cell>
          <cell r="H940">
            <v>1835.94</v>
          </cell>
        </row>
        <row r="941">
          <cell r="G941" t="str">
            <v>1565-53</v>
          </cell>
          <cell r="H941">
            <v>8750</v>
          </cell>
        </row>
        <row r="942">
          <cell r="G942" t="str">
            <v>7410-14</v>
          </cell>
          <cell r="H942">
            <v>8593.75</v>
          </cell>
        </row>
        <row r="943">
          <cell r="G943" t="str">
            <v>7410-14</v>
          </cell>
          <cell r="H943">
            <v>47656.25</v>
          </cell>
        </row>
        <row r="944">
          <cell r="G944" t="str">
            <v>7410-14</v>
          </cell>
          <cell r="H944">
            <v>4812.5</v>
          </cell>
        </row>
        <row r="945">
          <cell r="G945" t="str">
            <v>1565-53</v>
          </cell>
          <cell r="H945">
            <v>781.25</v>
          </cell>
        </row>
        <row r="946">
          <cell r="G946" t="str">
            <v>7410-14</v>
          </cell>
          <cell r="H946">
            <v>664.06</v>
          </cell>
        </row>
        <row r="947">
          <cell r="G947" t="str">
            <v>7410-14</v>
          </cell>
          <cell r="H947">
            <v>8750</v>
          </cell>
        </row>
        <row r="948">
          <cell r="G948" t="str">
            <v>1565-53</v>
          </cell>
          <cell r="H948">
            <v>22968.75</v>
          </cell>
        </row>
        <row r="949">
          <cell r="G949" t="str">
            <v>1565-53</v>
          </cell>
          <cell r="H949">
            <v>8750</v>
          </cell>
        </row>
        <row r="950">
          <cell r="G950" t="str">
            <v>7410-14</v>
          </cell>
          <cell r="H950">
            <v>7500</v>
          </cell>
        </row>
        <row r="951">
          <cell r="G951" t="str">
            <v>1565-53</v>
          </cell>
          <cell r="H951">
            <v>2421.88</v>
          </cell>
        </row>
        <row r="952">
          <cell r="G952" t="str">
            <v>7410-14</v>
          </cell>
          <cell r="H952">
            <v>2226.56</v>
          </cell>
        </row>
        <row r="953">
          <cell r="G953" t="str">
            <v>1565-53</v>
          </cell>
          <cell r="H953">
            <v>8671.8799999999992</v>
          </cell>
        </row>
        <row r="954">
          <cell r="G954" t="str">
            <v>7410-14</v>
          </cell>
          <cell r="H954">
            <v>8671.8799999999992</v>
          </cell>
        </row>
        <row r="955">
          <cell r="G955" t="str">
            <v>1565-53</v>
          </cell>
          <cell r="H955">
            <v>1406.25</v>
          </cell>
        </row>
        <row r="956">
          <cell r="G956" t="str">
            <v>7410-14</v>
          </cell>
          <cell r="H956">
            <v>1328.13</v>
          </cell>
        </row>
        <row r="957">
          <cell r="G957" t="str">
            <v>1565-53</v>
          </cell>
          <cell r="H957">
            <v>4375</v>
          </cell>
        </row>
        <row r="958">
          <cell r="G958" t="str">
            <v>7410-14</v>
          </cell>
          <cell r="H958">
            <v>3984.38</v>
          </cell>
        </row>
        <row r="959">
          <cell r="G959" t="str">
            <v>1565-53</v>
          </cell>
          <cell r="H959">
            <v>101562.5</v>
          </cell>
        </row>
        <row r="960">
          <cell r="G960" t="str">
            <v>7410-14</v>
          </cell>
          <cell r="H960">
            <v>101562.5</v>
          </cell>
        </row>
        <row r="961">
          <cell r="G961" t="str">
            <v>1565-53</v>
          </cell>
          <cell r="H961">
            <v>976.56</v>
          </cell>
        </row>
        <row r="962">
          <cell r="G962" t="str">
            <v>7410-14</v>
          </cell>
          <cell r="H962">
            <v>937.5</v>
          </cell>
        </row>
        <row r="963">
          <cell r="G963" t="str">
            <v>3333-55</v>
          </cell>
          <cell r="H963">
            <v>9813.2000000000007</v>
          </cell>
        </row>
        <row r="964">
          <cell r="G964" t="str">
            <v>7410-14</v>
          </cell>
          <cell r="H964">
            <v>3828.13</v>
          </cell>
        </row>
        <row r="965">
          <cell r="G965" t="str">
            <v>7410-14</v>
          </cell>
          <cell r="H965">
            <v>15312.5</v>
          </cell>
        </row>
        <row r="966">
          <cell r="G966" t="str">
            <v>1565-53</v>
          </cell>
          <cell r="H966">
            <v>21562.5</v>
          </cell>
        </row>
        <row r="967">
          <cell r="G967" t="str">
            <v>7410-14</v>
          </cell>
          <cell r="H967">
            <v>21562.5</v>
          </cell>
        </row>
        <row r="968">
          <cell r="G968" t="str">
            <v>1565-53</v>
          </cell>
          <cell r="H968">
            <v>1484.38</v>
          </cell>
        </row>
        <row r="969">
          <cell r="G969" t="str">
            <v>7410-14</v>
          </cell>
          <cell r="H969">
            <v>1445.31</v>
          </cell>
        </row>
        <row r="970">
          <cell r="G970" t="str">
            <v>1565-53</v>
          </cell>
          <cell r="H970">
            <v>7187.5</v>
          </cell>
        </row>
        <row r="971">
          <cell r="G971" t="str">
            <v>7410-14</v>
          </cell>
          <cell r="H971">
            <v>7187.5</v>
          </cell>
        </row>
        <row r="972">
          <cell r="G972" t="str">
            <v>7410-14</v>
          </cell>
          <cell r="H972">
            <v>1718.75</v>
          </cell>
        </row>
        <row r="973">
          <cell r="G973" t="str">
            <v>7410-14</v>
          </cell>
          <cell r="H973">
            <v>1562.5</v>
          </cell>
        </row>
        <row r="974">
          <cell r="G974" t="str">
            <v>7410-14</v>
          </cell>
          <cell r="H974">
            <v>3125</v>
          </cell>
        </row>
        <row r="975">
          <cell r="G975" t="str">
            <v>7410-14</v>
          </cell>
          <cell r="H975">
            <v>5859.38</v>
          </cell>
        </row>
        <row r="976">
          <cell r="G976" t="str">
            <v>1565-53</v>
          </cell>
          <cell r="H976">
            <v>14062.5</v>
          </cell>
        </row>
        <row r="977">
          <cell r="G977" t="str">
            <v>7410-14</v>
          </cell>
          <cell r="H977">
            <v>13281.25</v>
          </cell>
        </row>
        <row r="978">
          <cell r="G978" t="str">
            <v>1565-53</v>
          </cell>
          <cell r="H978">
            <v>1406.25</v>
          </cell>
        </row>
        <row r="979">
          <cell r="G979" t="str">
            <v>7410-14</v>
          </cell>
          <cell r="H979">
            <v>1328.13</v>
          </cell>
        </row>
        <row r="980">
          <cell r="G980" t="str">
            <v>1565-53</v>
          </cell>
          <cell r="H980">
            <v>703.13</v>
          </cell>
        </row>
        <row r="981">
          <cell r="G981" t="str">
            <v>7410-14</v>
          </cell>
          <cell r="H981">
            <v>664.06</v>
          </cell>
        </row>
        <row r="982">
          <cell r="G982" t="str">
            <v>1565-53</v>
          </cell>
          <cell r="H982">
            <v>10000</v>
          </cell>
        </row>
        <row r="983">
          <cell r="G983" t="str">
            <v>7410-14</v>
          </cell>
          <cell r="H983">
            <v>9375</v>
          </cell>
        </row>
        <row r="984">
          <cell r="G984" t="str">
            <v>1565-53</v>
          </cell>
          <cell r="H984">
            <v>12109.38</v>
          </cell>
        </row>
        <row r="985">
          <cell r="G985" t="str">
            <v>7410-14</v>
          </cell>
          <cell r="H985">
            <v>12109.38</v>
          </cell>
        </row>
        <row r="986">
          <cell r="G986" t="str">
            <v>1565-53</v>
          </cell>
          <cell r="H986">
            <v>2031.25</v>
          </cell>
        </row>
        <row r="987">
          <cell r="G987" t="str">
            <v>7410-14</v>
          </cell>
          <cell r="H987">
            <v>3906.25</v>
          </cell>
        </row>
        <row r="988">
          <cell r="G988" t="str">
            <v>7410-14</v>
          </cell>
          <cell r="H988">
            <v>2500</v>
          </cell>
        </row>
        <row r="989">
          <cell r="G989" t="str">
            <v>7410-14</v>
          </cell>
          <cell r="H989">
            <v>5625</v>
          </cell>
        </row>
        <row r="990">
          <cell r="G990" t="str">
            <v>7410-14</v>
          </cell>
          <cell r="H990">
            <v>4062.5</v>
          </cell>
        </row>
        <row r="991">
          <cell r="G991" t="str">
            <v>1565-53</v>
          </cell>
          <cell r="H991">
            <v>4062.5</v>
          </cell>
        </row>
        <row r="992">
          <cell r="G992" t="str">
            <v>7410-14</v>
          </cell>
          <cell r="H992">
            <v>3750</v>
          </cell>
        </row>
        <row r="993">
          <cell r="G993" t="str">
            <v>1565-53</v>
          </cell>
          <cell r="H993">
            <v>4687.5</v>
          </cell>
        </row>
        <row r="994">
          <cell r="G994" t="str">
            <v>7410-14</v>
          </cell>
          <cell r="H994">
            <v>4062.5</v>
          </cell>
        </row>
        <row r="995">
          <cell r="G995" t="str">
            <v>1565-53</v>
          </cell>
          <cell r="H995">
            <v>1250</v>
          </cell>
        </row>
        <row r="996">
          <cell r="G996" t="str">
            <v>7410-14</v>
          </cell>
          <cell r="H996">
            <v>1093.75</v>
          </cell>
        </row>
        <row r="997">
          <cell r="G997" t="str">
            <v>7410-14</v>
          </cell>
          <cell r="H997">
            <v>1476.56</v>
          </cell>
        </row>
        <row r="998">
          <cell r="G998" t="str">
            <v>1565-53</v>
          </cell>
          <cell r="H998">
            <v>1054.69</v>
          </cell>
        </row>
        <row r="999">
          <cell r="G999" t="str">
            <v>7410-14</v>
          </cell>
          <cell r="H999">
            <v>1015.63</v>
          </cell>
        </row>
        <row r="1000">
          <cell r="G1000" t="str">
            <v>1565-53</v>
          </cell>
          <cell r="H1000">
            <v>6875.1</v>
          </cell>
        </row>
        <row r="1001">
          <cell r="G1001" t="str">
            <v>7410-14</v>
          </cell>
          <cell r="H1001">
            <v>6718.85</v>
          </cell>
        </row>
        <row r="1002">
          <cell r="G1002" t="str">
            <v>7410-14</v>
          </cell>
          <cell r="H1002">
            <v>2109.38</v>
          </cell>
        </row>
        <row r="1003">
          <cell r="G1003" t="str">
            <v>7410-14</v>
          </cell>
          <cell r="H1003">
            <v>2500</v>
          </cell>
        </row>
        <row r="1004">
          <cell r="G1004" t="str">
            <v>7410-14</v>
          </cell>
          <cell r="H1004">
            <v>656.25</v>
          </cell>
        </row>
        <row r="1005">
          <cell r="G1005" t="str">
            <v>1565-53</v>
          </cell>
          <cell r="H1005">
            <v>1171.8800000000001</v>
          </cell>
        </row>
        <row r="1006">
          <cell r="G1006" t="str">
            <v>7410-14</v>
          </cell>
          <cell r="H1006">
            <v>976.56</v>
          </cell>
        </row>
        <row r="1007">
          <cell r="G1007" t="str">
            <v>7410-14</v>
          </cell>
          <cell r="H1007">
            <v>7857.04</v>
          </cell>
        </row>
        <row r="1008">
          <cell r="G1008" t="str">
            <v>7410-15</v>
          </cell>
          <cell r="H1008">
            <v>20034.75</v>
          </cell>
        </row>
        <row r="1009">
          <cell r="G1009" t="str">
            <v>1565-53</v>
          </cell>
          <cell r="H1009">
            <v>53125</v>
          </cell>
        </row>
        <row r="1010">
          <cell r="G1010" t="str">
            <v>7410-14</v>
          </cell>
          <cell r="H1010">
            <v>53125</v>
          </cell>
        </row>
        <row r="1011">
          <cell r="G1011" t="str">
            <v>1565-53</v>
          </cell>
          <cell r="H1011">
            <v>488.28</v>
          </cell>
        </row>
        <row r="1012">
          <cell r="G1012" t="str">
            <v>7410-14</v>
          </cell>
          <cell r="H1012">
            <v>1679.69</v>
          </cell>
        </row>
        <row r="1013">
          <cell r="G1013" t="str">
            <v>1565-53</v>
          </cell>
          <cell r="H1013">
            <v>78.13</v>
          </cell>
        </row>
        <row r="1014">
          <cell r="G1014" t="str">
            <v>7410-14</v>
          </cell>
          <cell r="H1014">
            <v>58.59</v>
          </cell>
        </row>
        <row r="1015">
          <cell r="G1015" t="str">
            <v>7410-14</v>
          </cell>
          <cell r="H1015">
            <v>1367.19</v>
          </cell>
        </row>
        <row r="1016">
          <cell r="G1016" t="str">
            <v>1565-53</v>
          </cell>
          <cell r="H1016">
            <v>351.56</v>
          </cell>
        </row>
        <row r="1017">
          <cell r="G1017" t="str">
            <v>7410-14</v>
          </cell>
          <cell r="H1017">
            <v>351.56</v>
          </cell>
        </row>
        <row r="1018">
          <cell r="G1018" t="str">
            <v>1565-53</v>
          </cell>
          <cell r="H1018">
            <v>2031.25</v>
          </cell>
        </row>
        <row r="1019">
          <cell r="G1019" t="str">
            <v>7410-14</v>
          </cell>
          <cell r="H1019">
            <v>1718.75</v>
          </cell>
        </row>
        <row r="1020">
          <cell r="G1020" t="str">
            <v>7410-14</v>
          </cell>
          <cell r="H1020">
            <v>2038.13</v>
          </cell>
        </row>
        <row r="1021">
          <cell r="G1021" t="str">
            <v>7410-14</v>
          </cell>
          <cell r="H1021">
            <v>103.04</v>
          </cell>
        </row>
        <row r="1022">
          <cell r="G1022" t="str">
            <v>1565-53</v>
          </cell>
          <cell r="H1022">
            <v>1757.81</v>
          </cell>
        </row>
        <row r="1023">
          <cell r="G1023" t="str">
            <v>7410-14</v>
          </cell>
          <cell r="H1023">
            <v>1406.25</v>
          </cell>
        </row>
        <row r="1024">
          <cell r="G1024" t="str">
            <v>7410-14</v>
          </cell>
          <cell r="H1024">
            <v>312.5</v>
          </cell>
        </row>
        <row r="1025">
          <cell r="G1025" t="str">
            <v>1565-53</v>
          </cell>
          <cell r="H1025">
            <v>546.88</v>
          </cell>
        </row>
        <row r="1026">
          <cell r="G1026" t="str">
            <v>1565-53</v>
          </cell>
          <cell r="H1026">
            <v>2343.75</v>
          </cell>
        </row>
        <row r="1027">
          <cell r="G1027" t="str">
            <v>7410-14</v>
          </cell>
          <cell r="H1027">
            <v>2109.38</v>
          </cell>
        </row>
        <row r="1028">
          <cell r="G1028" t="str">
            <v>1565-53</v>
          </cell>
          <cell r="H1028">
            <v>4375</v>
          </cell>
        </row>
        <row r="1029">
          <cell r="G1029" t="str">
            <v>7410-14</v>
          </cell>
          <cell r="H1029">
            <v>4062.5</v>
          </cell>
        </row>
        <row r="1030">
          <cell r="G1030" t="str">
            <v>1565-53</v>
          </cell>
          <cell r="H1030">
            <v>1171.8800000000001</v>
          </cell>
        </row>
        <row r="1031">
          <cell r="G1031" t="str">
            <v>7410-14</v>
          </cell>
          <cell r="H1031">
            <v>1015.63</v>
          </cell>
        </row>
        <row r="1032">
          <cell r="G1032" t="str">
            <v>1565-53</v>
          </cell>
          <cell r="H1032">
            <v>13794.34</v>
          </cell>
        </row>
        <row r="1033">
          <cell r="G1033" t="str">
            <v>7410-14</v>
          </cell>
          <cell r="H1033">
            <v>13794.34</v>
          </cell>
        </row>
        <row r="1034">
          <cell r="G1034" t="str">
            <v>1565-53</v>
          </cell>
          <cell r="H1034">
            <v>2031.25</v>
          </cell>
        </row>
        <row r="1035">
          <cell r="G1035" t="str">
            <v>7410-14</v>
          </cell>
          <cell r="H1035">
            <v>2031.25</v>
          </cell>
        </row>
        <row r="1036">
          <cell r="G1036" t="str">
            <v>1565-53</v>
          </cell>
          <cell r="H1036">
            <v>4062.5</v>
          </cell>
        </row>
        <row r="1037">
          <cell r="G1037" t="str">
            <v>7410-14</v>
          </cell>
          <cell r="H1037">
            <v>3437.5</v>
          </cell>
        </row>
        <row r="1038">
          <cell r="G1038" t="str">
            <v>1565-53</v>
          </cell>
          <cell r="H1038">
            <v>1328.13</v>
          </cell>
        </row>
        <row r="1039">
          <cell r="G1039" t="str">
            <v>7410-14</v>
          </cell>
          <cell r="H1039">
            <v>1250</v>
          </cell>
        </row>
        <row r="1040">
          <cell r="G1040" t="str">
            <v>1565-53</v>
          </cell>
          <cell r="H1040">
            <v>37500</v>
          </cell>
        </row>
        <row r="1041">
          <cell r="G1041" t="str">
            <v>7410-14</v>
          </cell>
          <cell r="H1041">
            <v>37500</v>
          </cell>
        </row>
        <row r="1042">
          <cell r="G1042" t="str">
            <v>1565-53</v>
          </cell>
          <cell r="H1042">
            <v>5625</v>
          </cell>
        </row>
        <row r="1043">
          <cell r="G1043" t="str">
            <v>7410-14</v>
          </cell>
          <cell r="H1043">
            <v>5625</v>
          </cell>
        </row>
        <row r="1044">
          <cell r="G1044" t="str">
            <v>7410-14</v>
          </cell>
          <cell r="H1044">
            <v>468.75</v>
          </cell>
        </row>
        <row r="1045">
          <cell r="G1045" t="str">
            <v>1565-53</v>
          </cell>
          <cell r="H1045">
            <v>1054.69</v>
          </cell>
        </row>
        <row r="1046">
          <cell r="G1046" t="str">
            <v>1565-53</v>
          </cell>
          <cell r="H1046">
            <v>2031.25</v>
          </cell>
        </row>
        <row r="1047">
          <cell r="G1047" t="str">
            <v>7410-14</v>
          </cell>
          <cell r="H1047">
            <v>2031.25</v>
          </cell>
        </row>
        <row r="1048">
          <cell r="G1048" t="str">
            <v>7410-15</v>
          </cell>
          <cell r="H1048">
            <v>273437.5</v>
          </cell>
        </row>
        <row r="1049">
          <cell r="G1049" t="str">
            <v>7410-14</v>
          </cell>
          <cell r="H1049">
            <v>1171.8800000000001</v>
          </cell>
        </row>
        <row r="1050">
          <cell r="G1050" t="str">
            <v>7410-14</v>
          </cell>
          <cell r="H1050">
            <v>78.13</v>
          </cell>
        </row>
        <row r="1051">
          <cell r="G1051" t="str">
            <v>1565-53</v>
          </cell>
          <cell r="H1051">
            <v>156.25</v>
          </cell>
        </row>
        <row r="1052">
          <cell r="G1052" t="str">
            <v>1565-53</v>
          </cell>
          <cell r="H1052">
            <v>1250</v>
          </cell>
        </row>
        <row r="1053">
          <cell r="G1053" t="str">
            <v>7410-14</v>
          </cell>
          <cell r="H1053">
            <v>625</v>
          </cell>
        </row>
        <row r="1054">
          <cell r="G1054" t="str">
            <v>7410-14</v>
          </cell>
          <cell r="H1054">
            <v>1992.19</v>
          </cell>
        </row>
        <row r="1055">
          <cell r="G1055" t="str">
            <v>1565-53</v>
          </cell>
          <cell r="H1055">
            <v>2109.38</v>
          </cell>
        </row>
        <row r="1056">
          <cell r="G1056" t="str">
            <v>1565-53</v>
          </cell>
          <cell r="H1056">
            <v>585.94000000000005</v>
          </cell>
        </row>
        <row r="1057">
          <cell r="G1057" t="str">
            <v>7410-14</v>
          </cell>
          <cell r="H1057">
            <v>585.94000000000005</v>
          </cell>
        </row>
        <row r="1058">
          <cell r="G1058" t="str">
            <v>1565-53</v>
          </cell>
          <cell r="H1058">
            <v>1953.13</v>
          </cell>
        </row>
        <row r="1059">
          <cell r="G1059" t="str">
            <v>7410-14</v>
          </cell>
          <cell r="H1059">
            <v>1953.13</v>
          </cell>
        </row>
        <row r="1060">
          <cell r="G1060" t="str">
            <v>1565-53</v>
          </cell>
          <cell r="H1060">
            <v>4598.1099999999997</v>
          </cell>
        </row>
        <row r="1061">
          <cell r="G1061" t="str">
            <v>7410-14</v>
          </cell>
          <cell r="H1061">
            <v>4598.1099999999997</v>
          </cell>
        </row>
        <row r="1062">
          <cell r="G1062" t="str">
            <v>7410-14</v>
          </cell>
          <cell r="H1062">
            <v>2031.25</v>
          </cell>
        </row>
        <row r="1063">
          <cell r="G1063" t="str">
            <v>7410-14</v>
          </cell>
          <cell r="H1063">
            <v>2187.5</v>
          </cell>
        </row>
        <row r="1064">
          <cell r="G1064" t="str">
            <v>1565-53</v>
          </cell>
          <cell r="H1064">
            <v>3543.45</v>
          </cell>
        </row>
        <row r="1065">
          <cell r="G1065" t="str">
            <v>7410-14</v>
          </cell>
          <cell r="H1065">
            <v>3543.45</v>
          </cell>
        </row>
        <row r="1066">
          <cell r="G1066" t="str">
            <v>1565-53</v>
          </cell>
          <cell r="H1066">
            <v>68750</v>
          </cell>
        </row>
        <row r="1067">
          <cell r="G1067" t="str">
            <v>7410-14</v>
          </cell>
          <cell r="H1067">
            <v>68750</v>
          </cell>
        </row>
        <row r="1068">
          <cell r="G1068" t="str">
            <v>7410-14</v>
          </cell>
          <cell r="H1068">
            <v>7857.04</v>
          </cell>
        </row>
        <row r="1069">
          <cell r="G1069" t="str">
            <v>1565-53</v>
          </cell>
          <cell r="H1069">
            <v>843.75</v>
          </cell>
        </row>
        <row r="1070">
          <cell r="G1070" t="str">
            <v>7410-14</v>
          </cell>
          <cell r="H1070">
            <v>843.75</v>
          </cell>
        </row>
        <row r="1071">
          <cell r="G1071" t="str">
            <v>1565-53</v>
          </cell>
          <cell r="H1071">
            <v>878.91</v>
          </cell>
        </row>
        <row r="1072">
          <cell r="G1072" t="str">
            <v>7410-14</v>
          </cell>
          <cell r="H1072">
            <v>820.31</v>
          </cell>
        </row>
        <row r="1073">
          <cell r="G1073" t="str">
            <v>7410-14</v>
          </cell>
          <cell r="H1073">
            <v>1015.63</v>
          </cell>
        </row>
        <row r="1074">
          <cell r="G1074" t="str">
            <v>1565-53</v>
          </cell>
          <cell r="H1074">
            <v>1171.8800000000001</v>
          </cell>
        </row>
        <row r="1075">
          <cell r="G1075" t="str">
            <v>7410-14</v>
          </cell>
          <cell r="H1075">
            <v>1015.63</v>
          </cell>
        </row>
        <row r="1076">
          <cell r="G1076" t="str">
            <v>1565-53</v>
          </cell>
          <cell r="H1076">
            <v>2343.75</v>
          </cell>
        </row>
        <row r="1077">
          <cell r="G1077" t="str">
            <v>7410-14</v>
          </cell>
          <cell r="H1077">
            <v>2031.25</v>
          </cell>
        </row>
        <row r="1078">
          <cell r="G1078" t="str">
            <v>7410-14</v>
          </cell>
          <cell r="H1078">
            <v>4785.16</v>
          </cell>
        </row>
        <row r="1079">
          <cell r="G1079" t="str">
            <v>1565-53</v>
          </cell>
          <cell r="H1079">
            <v>3125</v>
          </cell>
        </row>
        <row r="1080">
          <cell r="G1080" t="str">
            <v>7410-14</v>
          </cell>
          <cell r="H1080">
            <v>3007.81</v>
          </cell>
        </row>
        <row r="1081">
          <cell r="G1081" t="str">
            <v>1565-53</v>
          </cell>
          <cell r="H1081">
            <v>41562.5</v>
          </cell>
        </row>
        <row r="1082">
          <cell r="G1082" t="str">
            <v>7410-14</v>
          </cell>
          <cell r="H1082">
            <v>41562.5</v>
          </cell>
        </row>
        <row r="1083">
          <cell r="G1083" t="str">
            <v>1565-53</v>
          </cell>
          <cell r="H1083">
            <v>2734.38</v>
          </cell>
        </row>
        <row r="1084">
          <cell r="G1084" t="str">
            <v>7410-14</v>
          </cell>
          <cell r="H1084">
            <v>2734.38</v>
          </cell>
        </row>
        <row r="1085">
          <cell r="G1085" t="str">
            <v>1565-53</v>
          </cell>
          <cell r="H1085">
            <v>2734.38</v>
          </cell>
        </row>
        <row r="1086">
          <cell r="G1086" t="str">
            <v>7410-14</v>
          </cell>
          <cell r="H1086">
            <v>2734.38</v>
          </cell>
        </row>
        <row r="1087">
          <cell r="G1087" t="str">
            <v>1565-53</v>
          </cell>
          <cell r="H1087">
            <v>6406.25</v>
          </cell>
        </row>
        <row r="1088">
          <cell r="G1088" t="str">
            <v>7410-14</v>
          </cell>
          <cell r="H1088">
            <v>6406.25</v>
          </cell>
        </row>
        <row r="1089">
          <cell r="G1089" t="str">
            <v>1565-53</v>
          </cell>
          <cell r="H1089">
            <v>60156.25</v>
          </cell>
        </row>
        <row r="1090">
          <cell r="G1090" t="str">
            <v>7410-14</v>
          </cell>
          <cell r="H1090">
            <v>57812.5</v>
          </cell>
        </row>
        <row r="1091">
          <cell r="G1091" t="str">
            <v>1565-53</v>
          </cell>
          <cell r="H1091">
            <v>13750</v>
          </cell>
        </row>
        <row r="1092">
          <cell r="G1092" t="str">
            <v>7410-14</v>
          </cell>
          <cell r="H1092">
            <v>12968.75</v>
          </cell>
        </row>
        <row r="1093">
          <cell r="G1093" t="str">
            <v>1565-53</v>
          </cell>
          <cell r="H1093">
            <v>3125</v>
          </cell>
        </row>
        <row r="1094">
          <cell r="G1094" t="str">
            <v>7410-14</v>
          </cell>
          <cell r="H1094">
            <v>18750</v>
          </cell>
        </row>
        <row r="1095">
          <cell r="G1095" t="str">
            <v>7410-14</v>
          </cell>
          <cell r="H1095">
            <v>2402.34</v>
          </cell>
        </row>
        <row r="1096">
          <cell r="G1096" t="str">
            <v>7410-14</v>
          </cell>
          <cell r="H1096">
            <v>40625</v>
          </cell>
        </row>
        <row r="1097">
          <cell r="G1097" t="str">
            <v>7410-14</v>
          </cell>
          <cell r="H1097">
            <v>5156.25</v>
          </cell>
        </row>
        <row r="1098">
          <cell r="G1098" t="str">
            <v>7410-14</v>
          </cell>
          <cell r="H1098">
            <v>5156.25</v>
          </cell>
        </row>
        <row r="1099">
          <cell r="G1099" t="str">
            <v>7410-14</v>
          </cell>
          <cell r="H1099">
            <v>5156.25</v>
          </cell>
        </row>
        <row r="1100">
          <cell r="G1100" t="str">
            <v>1565-53</v>
          </cell>
          <cell r="H1100">
            <v>192.86</v>
          </cell>
        </row>
        <row r="1101">
          <cell r="G1101" t="str">
            <v>1565-53</v>
          </cell>
          <cell r="H1101">
            <v>11250</v>
          </cell>
        </row>
        <row r="1102">
          <cell r="G1102" t="str">
            <v>7410-14</v>
          </cell>
          <cell r="H1102">
            <v>11250</v>
          </cell>
        </row>
        <row r="1103">
          <cell r="G1103" t="str">
            <v>1565-53</v>
          </cell>
          <cell r="H1103">
            <v>3867.19</v>
          </cell>
        </row>
        <row r="1104">
          <cell r="G1104" t="str">
            <v>7410-14</v>
          </cell>
          <cell r="H1104">
            <v>3750</v>
          </cell>
        </row>
        <row r="1105">
          <cell r="G1105" t="str">
            <v>1565-53</v>
          </cell>
          <cell r="H1105">
            <v>2578.13</v>
          </cell>
        </row>
        <row r="1106">
          <cell r="G1106" t="str">
            <v>7410-14</v>
          </cell>
          <cell r="H1106">
            <v>2500</v>
          </cell>
        </row>
        <row r="1107">
          <cell r="G1107" t="str">
            <v>1565-53</v>
          </cell>
          <cell r="H1107">
            <v>2968.75</v>
          </cell>
        </row>
        <row r="1108">
          <cell r="G1108" t="str">
            <v>7410-14</v>
          </cell>
          <cell r="H1108">
            <v>2890.63</v>
          </cell>
        </row>
        <row r="1109">
          <cell r="G1109" t="str">
            <v>1565-53</v>
          </cell>
          <cell r="H1109">
            <v>3515.63</v>
          </cell>
        </row>
        <row r="1110">
          <cell r="G1110" t="str">
            <v>7410-14</v>
          </cell>
          <cell r="H1110">
            <v>3046.88</v>
          </cell>
        </row>
        <row r="1111">
          <cell r="G1111" t="str">
            <v>1565-53</v>
          </cell>
          <cell r="H1111">
            <v>3281.25</v>
          </cell>
        </row>
        <row r="1112">
          <cell r="G1112" t="str">
            <v>7410-14</v>
          </cell>
          <cell r="H1112">
            <v>2890.63</v>
          </cell>
        </row>
        <row r="1113">
          <cell r="G1113" t="str">
            <v>7410-14</v>
          </cell>
          <cell r="H1113">
            <v>14492.19</v>
          </cell>
        </row>
        <row r="1114">
          <cell r="G1114" t="str">
            <v>7410-14</v>
          </cell>
          <cell r="H1114">
            <v>4522.7299999999996</v>
          </cell>
        </row>
        <row r="1115">
          <cell r="G1115" t="str">
            <v>1565-53</v>
          </cell>
          <cell r="H1115">
            <v>4375</v>
          </cell>
        </row>
        <row r="1116">
          <cell r="G1116" t="str">
            <v>7410-14</v>
          </cell>
          <cell r="H1116">
            <v>4218.75</v>
          </cell>
        </row>
        <row r="1117">
          <cell r="G1117" t="str">
            <v>7410-14</v>
          </cell>
          <cell r="H1117">
            <v>10937.5</v>
          </cell>
        </row>
        <row r="1118">
          <cell r="G1118" t="str">
            <v>1565-53</v>
          </cell>
          <cell r="H1118">
            <v>2187.5500000000002</v>
          </cell>
        </row>
        <row r="1119">
          <cell r="G1119" t="str">
            <v>7410-14</v>
          </cell>
          <cell r="H1119">
            <v>2031.3</v>
          </cell>
        </row>
        <row r="1120">
          <cell r="G1120" t="str">
            <v>1565-53</v>
          </cell>
          <cell r="H1120">
            <v>10312.5</v>
          </cell>
        </row>
        <row r="1121">
          <cell r="G1121" t="str">
            <v>7410-14</v>
          </cell>
          <cell r="H1121">
            <v>10234.379999999999</v>
          </cell>
        </row>
        <row r="1122">
          <cell r="G1122" t="str">
            <v>1565-53</v>
          </cell>
          <cell r="H1122">
            <v>3125.03</v>
          </cell>
        </row>
        <row r="1123">
          <cell r="G1123" t="str">
            <v>7410-14</v>
          </cell>
          <cell r="H1123">
            <v>2968.78</v>
          </cell>
        </row>
        <row r="1124">
          <cell r="G1124" t="str">
            <v>7410-14</v>
          </cell>
          <cell r="H1124">
            <v>3790.29</v>
          </cell>
        </row>
        <row r="1125">
          <cell r="G1125" t="str">
            <v>1565-53</v>
          </cell>
          <cell r="H1125">
            <v>3203.13</v>
          </cell>
        </row>
        <row r="1126">
          <cell r="G1126" t="str">
            <v>7410-14</v>
          </cell>
          <cell r="H1126">
            <v>3203.13</v>
          </cell>
        </row>
        <row r="1127">
          <cell r="G1127" t="str">
            <v>1565-53</v>
          </cell>
          <cell r="H1127">
            <v>24062.5</v>
          </cell>
        </row>
        <row r="1128">
          <cell r="G1128" t="str">
            <v>7410-14</v>
          </cell>
          <cell r="H1128">
            <v>24062.5</v>
          </cell>
        </row>
        <row r="1129">
          <cell r="G1129" t="str">
            <v>1565-53</v>
          </cell>
          <cell r="H1129">
            <v>14765.63</v>
          </cell>
        </row>
        <row r="1130">
          <cell r="G1130" t="str">
            <v>7410-14</v>
          </cell>
          <cell r="H1130">
            <v>14765.63</v>
          </cell>
        </row>
        <row r="1131">
          <cell r="G1131" t="str">
            <v>7410-14</v>
          </cell>
          <cell r="H1131">
            <v>14765.63</v>
          </cell>
        </row>
        <row r="1132">
          <cell r="G1132" t="str">
            <v>1565-53</v>
          </cell>
          <cell r="H1132">
            <v>937.5</v>
          </cell>
        </row>
        <row r="1133">
          <cell r="G1133" t="str">
            <v>7410-14</v>
          </cell>
          <cell r="H1133">
            <v>937.5</v>
          </cell>
        </row>
        <row r="1134">
          <cell r="G1134" t="str">
            <v>1565-53</v>
          </cell>
          <cell r="H1134">
            <v>2500</v>
          </cell>
        </row>
        <row r="1135">
          <cell r="G1135" t="str">
            <v>7410-14</v>
          </cell>
          <cell r="H1135">
            <v>2460.94</v>
          </cell>
        </row>
        <row r="1136">
          <cell r="G1136" t="str">
            <v>1565-53</v>
          </cell>
          <cell r="H1136">
            <v>3632.81</v>
          </cell>
        </row>
        <row r="1137">
          <cell r="G1137" t="str">
            <v>7410-14</v>
          </cell>
          <cell r="H1137">
            <v>3632.81</v>
          </cell>
        </row>
        <row r="1138">
          <cell r="G1138" t="str">
            <v>7410-15</v>
          </cell>
          <cell r="H1138">
            <v>751953.13</v>
          </cell>
        </row>
        <row r="1139">
          <cell r="G1139" t="str">
            <v>7410-14</v>
          </cell>
          <cell r="H1139">
            <v>4687.5</v>
          </cell>
        </row>
        <row r="1140">
          <cell r="G1140" t="str">
            <v>1565-53</v>
          </cell>
          <cell r="H1140">
            <v>48.36</v>
          </cell>
        </row>
        <row r="1141">
          <cell r="G1141" t="str">
            <v>1565-53</v>
          </cell>
          <cell r="H1141">
            <v>8593.75</v>
          </cell>
        </row>
        <row r="1142">
          <cell r="G1142" t="str">
            <v>7410-14</v>
          </cell>
          <cell r="H1142">
            <v>8203.1299999999992</v>
          </cell>
        </row>
        <row r="1143">
          <cell r="G1143" t="str">
            <v>7410-14</v>
          </cell>
          <cell r="H1143">
            <v>10937.6</v>
          </cell>
        </row>
        <row r="1144">
          <cell r="G1144" t="str">
            <v>7410-14</v>
          </cell>
          <cell r="H1144">
            <v>52.09</v>
          </cell>
        </row>
        <row r="1145">
          <cell r="G1145" t="str">
            <v>1565-53</v>
          </cell>
          <cell r="H1145">
            <v>6250</v>
          </cell>
        </row>
        <row r="1146">
          <cell r="G1146" t="str">
            <v>7410-14</v>
          </cell>
          <cell r="H1146">
            <v>6093.75</v>
          </cell>
        </row>
        <row r="1147">
          <cell r="G1147" t="str">
            <v>1565-53</v>
          </cell>
          <cell r="H1147">
            <v>10312.5</v>
          </cell>
        </row>
        <row r="1148">
          <cell r="G1148" t="str">
            <v>7410-14</v>
          </cell>
          <cell r="H1148">
            <v>10000</v>
          </cell>
        </row>
        <row r="1149">
          <cell r="G1149" t="str">
            <v>1565-53</v>
          </cell>
          <cell r="H1149">
            <v>1359.38</v>
          </cell>
        </row>
        <row r="1150">
          <cell r="G1150" t="str">
            <v>7410-14</v>
          </cell>
          <cell r="H1150">
            <v>1359.38</v>
          </cell>
        </row>
        <row r="1151">
          <cell r="G1151" t="str">
            <v>7410-14</v>
          </cell>
          <cell r="H1151">
            <v>1335.94</v>
          </cell>
        </row>
        <row r="1152">
          <cell r="G1152" t="str">
            <v>1565-53</v>
          </cell>
          <cell r="H1152">
            <v>11875</v>
          </cell>
        </row>
        <row r="1153">
          <cell r="G1153" t="str">
            <v>7410-14</v>
          </cell>
          <cell r="H1153">
            <v>11718.75</v>
          </cell>
        </row>
        <row r="1154">
          <cell r="G1154" t="str">
            <v>7410-14</v>
          </cell>
          <cell r="H1154">
            <v>2226.56</v>
          </cell>
        </row>
        <row r="1155">
          <cell r="G1155" t="str">
            <v>1565-53</v>
          </cell>
          <cell r="H1155">
            <v>18125</v>
          </cell>
        </row>
        <row r="1156">
          <cell r="G1156" t="str">
            <v>7410-14</v>
          </cell>
          <cell r="H1156">
            <v>17812.5</v>
          </cell>
        </row>
        <row r="1157">
          <cell r="G1157" t="str">
            <v>1565-53</v>
          </cell>
          <cell r="H1157">
            <v>1347.66</v>
          </cell>
        </row>
        <row r="1158">
          <cell r="G1158" t="str">
            <v>7410-14</v>
          </cell>
          <cell r="H1158">
            <v>1347.66</v>
          </cell>
        </row>
        <row r="1159">
          <cell r="G1159" t="str">
            <v>1565-53</v>
          </cell>
          <cell r="H1159">
            <v>1757.81</v>
          </cell>
        </row>
        <row r="1160">
          <cell r="G1160" t="str">
            <v>7410-14</v>
          </cell>
          <cell r="H1160">
            <v>1718.75</v>
          </cell>
        </row>
        <row r="1161">
          <cell r="G1161" t="str">
            <v>1565-53</v>
          </cell>
          <cell r="H1161">
            <v>2734.38</v>
          </cell>
        </row>
        <row r="1162">
          <cell r="G1162" t="str">
            <v>7410-14</v>
          </cell>
          <cell r="H1162">
            <v>2656.25</v>
          </cell>
        </row>
        <row r="1163">
          <cell r="G1163" t="str">
            <v>7410-14</v>
          </cell>
          <cell r="H1163">
            <v>18515.740000000002</v>
          </cell>
        </row>
        <row r="1164">
          <cell r="G1164" t="str">
            <v>7410-14</v>
          </cell>
          <cell r="H1164">
            <v>20156.25</v>
          </cell>
        </row>
        <row r="1165">
          <cell r="G1165" t="str">
            <v>1565-53</v>
          </cell>
          <cell r="H1165">
            <v>5468.75</v>
          </cell>
        </row>
        <row r="1166">
          <cell r="G1166" t="str">
            <v>7410-14</v>
          </cell>
          <cell r="H1166">
            <v>5390.63</v>
          </cell>
        </row>
        <row r="1167">
          <cell r="G1167" t="str">
            <v>1565-53</v>
          </cell>
          <cell r="H1167">
            <v>27929.69</v>
          </cell>
        </row>
        <row r="1168">
          <cell r="G1168" t="str">
            <v>7410-14</v>
          </cell>
          <cell r="H1168">
            <v>27343.75</v>
          </cell>
        </row>
        <row r="1169">
          <cell r="G1169" t="str">
            <v>7410-14</v>
          </cell>
          <cell r="H1169">
            <v>2578.13</v>
          </cell>
        </row>
        <row r="1170">
          <cell r="G1170" t="str">
            <v>1565-53</v>
          </cell>
          <cell r="H1170">
            <v>177734.38</v>
          </cell>
        </row>
        <row r="1171">
          <cell r="G1171" t="str">
            <v>7410-14</v>
          </cell>
          <cell r="H1171">
            <v>167968.75</v>
          </cell>
        </row>
        <row r="1172">
          <cell r="G1172" t="str">
            <v>1565-53</v>
          </cell>
          <cell r="H1172">
            <v>5000</v>
          </cell>
        </row>
        <row r="1173">
          <cell r="G1173" t="str">
            <v>7410-14</v>
          </cell>
          <cell r="H1173">
            <v>5000</v>
          </cell>
        </row>
        <row r="1174">
          <cell r="G1174" t="str">
            <v>1565-53</v>
          </cell>
          <cell r="H1174">
            <v>10312.5</v>
          </cell>
        </row>
        <row r="1175">
          <cell r="G1175" t="str">
            <v>7410-14</v>
          </cell>
          <cell r="H1175">
            <v>10312.5</v>
          </cell>
        </row>
        <row r="1176">
          <cell r="G1176" t="str">
            <v>1565-53</v>
          </cell>
          <cell r="H1176">
            <v>5156.25</v>
          </cell>
        </row>
        <row r="1177">
          <cell r="G1177" t="str">
            <v>7410-14</v>
          </cell>
          <cell r="H1177">
            <v>5156.25</v>
          </cell>
        </row>
        <row r="1178">
          <cell r="G1178" t="str">
            <v>1565-53</v>
          </cell>
          <cell r="H1178">
            <v>6171.93</v>
          </cell>
        </row>
        <row r="1179">
          <cell r="G1179" t="str">
            <v>7410-14</v>
          </cell>
          <cell r="H1179">
            <v>6093.8</v>
          </cell>
        </row>
        <row r="1180">
          <cell r="G1180" t="str">
            <v>1565-53</v>
          </cell>
          <cell r="H1180">
            <v>6171.93</v>
          </cell>
        </row>
        <row r="1181">
          <cell r="G1181" t="str">
            <v>7410-14</v>
          </cell>
          <cell r="H1181">
            <v>6093.8</v>
          </cell>
        </row>
        <row r="1182">
          <cell r="G1182" t="str">
            <v>1565-53</v>
          </cell>
          <cell r="H1182">
            <v>36562.5</v>
          </cell>
        </row>
        <row r="1183">
          <cell r="G1183" t="str">
            <v>7410-14</v>
          </cell>
          <cell r="H1183">
            <v>36562.5</v>
          </cell>
        </row>
        <row r="1184">
          <cell r="G1184" t="str">
            <v>1565-53</v>
          </cell>
          <cell r="H1184">
            <v>26953.13</v>
          </cell>
        </row>
        <row r="1185">
          <cell r="G1185" t="str">
            <v>7410-14</v>
          </cell>
          <cell r="H1185">
            <v>25781.25</v>
          </cell>
        </row>
        <row r="1186">
          <cell r="G1186" t="str">
            <v>1565-53</v>
          </cell>
          <cell r="H1186">
            <v>20312.5</v>
          </cell>
        </row>
        <row r="1187">
          <cell r="G1187" t="str">
            <v>7410-14</v>
          </cell>
          <cell r="H1187">
            <v>19921.88</v>
          </cell>
        </row>
        <row r="1188">
          <cell r="G1188" t="str">
            <v>1565-53</v>
          </cell>
          <cell r="H1188">
            <v>19531.25</v>
          </cell>
        </row>
        <row r="1189">
          <cell r="G1189" t="str">
            <v>7410-14</v>
          </cell>
          <cell r="H1189">
            <v>19140.63</v>
          </cell>
        </row>
        <row r="1190">
          <cell r="G1190" t="str">
            <v>1565-53</v>
          </cell>
          <cell r="H1190">
            <v>57031.25</v>
          </cell>
        </row>
        <row r="1191">
          <cell r="G1191" t="str">
            <v>7410-14</v>
          </cell>
          <cell r="H1191">
            <v>57031.25</v>
          </cell>
        </row>
        <row r="1192">
          <cell r="G1192" t="str">
            <v>1565-53</v>
          </cell>
          <cell r="H1192">
            <v>67578.13</v>
          </cell>
        </row>
        <row r="1193">
          <cell r="G1193" t="str">
            <v>7410-14</v>
          </cell>
          <cell r="H1193">
            <v>67187.5</v>
          </cell>
        </row>
        <row r="1194">
          <cell r="G1194" t="str">
            <v>7410-14</v>
          </cell>
          <cell r="H1194">
            <v>7058.59</v>
          </cell>
        </row>
        <row r="1195">
          <cell r="G1195" t="str">
            <v>1565-53</v>
          </cell>
          <cell r="H1195">
            <v>2890.63</v>
          </cell>
        </row>
        <row r="1196">
          <cell r="G1196" t="str">
            <v>7410-14</v>
          </cell>
          <cell r="H1196">
            <v>2656.25</v>
          </cell>
        </row>
        <row r="1197">
          <cell r="G1197" t="str">
            <v>1565-53</v>
          </cell>
          <cell r="H1197">
            <v>4687.5</v>
          </cell>
        </row>
        <row r="1198">
          <cell r="G1198" t="str">
            <v>7410-14</v>
          </cell>
          <cell r="H1198">
            <v>4609.38</v>
          </cell>
        </row>
        <row r="1199">
          <cell r="G1199" t="str">
            <v>1565-53</v>
          </cell>
          <cell r="H1199">
            <v>1875</v>
          </cell>
        </row>
        <row r="1200">
          <cell r="G1200" t="str">
            <v>7410-14</v>
          </cell>
          <cell r="H1200">
            <v>1875</v>
          </cell>
        </row>
        <row r="1201">
          <cell r="G1201" t="str">
            <v>7410-15</v>
          </cell>
          <cell r="H1201">
            <v>9777.39</v>
          </cell>
        </row>
        <row r="1202">
          <cell r="G1202" t="str">
            <v>1565-53</v>
          </cell>
          <cell r="H1202">
            <v>27343.75</v>
          </cell>
        </row>
        <row r="1203">
          <cell r="G1203" t="str">
            <v>7410-14</v>
          </cell>
          <cell r="H1203">
            <v>26562.5</v>
          </cell>
        </row>
        <row r="1204">
          <cell r="G1204" t="str">
            <v>7410-14</v>
          </cell>
          <cell r="H1204">
            <v>5312.5</v>
          </cell>
        </row>
        <row r="1205">
          <cell r="G1205" t="str">
            <v>1565-53</v>
          </cell>
          <cell r="H1205">
            <v>1875</v>
          </cell>
        </row>
        <row r="1206">
          <cell r="G1206" t="str">
            <v>7410-14</v>
          </cell>
          <cell r="H1206">
            <v>1875</v>
          </cell>
        </row>
        <row r="1207">
          <cell r="G1207" t="str">
            <v>7410-15</v>
          </cell>
          <cell r="H1207">
            <v>6768.77</v>
          </cell>
        </row>
        <row r="1208">
          <cell r="G1208" t="str">
            <v>1565-53</v>
          </cell>
          <cell r="H1208">
            <v>3203.15</v>
          </cell>
        </row>
        <row r="1209">
          <cell r="G1209" t="str">
            <v>7410-14</v>
          </cell>
          <cell r="H1209">
            <v>3125.03</v>
          </cell>
        </row>
        <row r="1210">
          <cell r="G1210" t="str">
            <v>1565-53</v>
          </cell>
          <cell r="H1210">
            <v>37500</v>
          </cell>
        </row>
        <row r="1211">
          <cell r="G1211" t="str">
            <v>7410-14</v>
          </cell>
          <cell r="H1211">
            <v>35937.5</v>
          </cell>
        </row>
        <row r="1212">
          <cell r="G1212" t="str">
            <v>1565-53</v>
          </cell>
          <cell r="H1212">
            <v>25781.25</v>
          </cell>
        </row>
        <row r="1213">
          <cell r="G1213" t="str">
            <v>7410-14</v>
          </cell>
          <cell r="H1213">
            <v>25000</v>
          </cell>
        </row>
        <row r="1214">
          <cell r="G1214" t="str">
            <v>1565-53</v>
          </cell>
          <cell r="H1214">
            <v>6406.25</v>
          </cell>
        </row>
        <row r="1215">
          <cell r="G1215" t="str">
            <v>7410-14</v>
          </cell>
          <cell r="H1215">
            <v>6406.25</v>
          </cell>
        </row>
        <row r="1216">
          <cell r="G1216" t="str">
            <v>1565-53</v>
          </cell>
          <cell r="H1216">
            <v>9375</v>
          </cell>
        </row>
        <row r="1217">
          <cell r="G1217" t="str">
            <v>7410-14</v>
          </cell>
          <cell r="H1217">
            <v>4589.84</v>
          </cell>
        </row>
        <row r="1218">
          <cell r="G1218" t="str">
            <v>7410-14</v>
          </cell>
          <cell r="H1218">
            <v>2031.25</v>
          </cell>
        </row>
        <row r="1219">
          <cell r="G1219" t="str">
            <v>1565-53</v>
          </cell>
          <cell r="H1219">
            <v>7370.21</v>
          </cell>
        </row>
        <row r="1220">
          <cell r="G1220" t="str">
            <v>7410-14</v>
          </cell>
          <cell r="H1220">
            <v>2602.3000000000002</v>
          </cell>
        </row>
        <row r="1221">
          <cell r="G1221" t="str">
            <v>1565-53</v>
          </cell>
          <cell r="H1221">
            <v>5156.25</v>
          </cell>
        </row>
        <row r="1222">
          <cell r="G1222" t="str">
            <v>7410-14</v>
          </cell>
          <cell r="H1222">
            <v>5156.25</v>
          </cell>
        </row>
        <row r="1223">
          <cell r="G1223" t="str">
            <v>1565-53</v>
          </cell>
          <cell r="H1223">
            <v>843.31</v>
          </cell>
        </row>
        <row r="1224">
          <cell r="G1224" t="str">
            <v>1565-53</v>
          </cell>
          <cell r="H1224">
            <v>937.5</v>
          </cell>
        </row>
        <row r="1225">
          <cell r="G1225" t="str">
            <v>7410-14</v>
          </cell>
          <cell r="H1225">
            <v>781.25</v>
          </cell>
        </row>
        <row r="1226">
          <cell r="G1226" t="str">
            <v>1565-53</v>
          </cell>
          <cell r="H1226">
            <v>10078.200000000001</v>
          </cell>
        </row>
        <row r="1227">
          <cell r="G1227" t="str">
            <v>7410-14</v>
          </cell>
          <cell r="H1227">
            <v>9843.83</v>
          </cell>
        </row>
        <row r="1228">
          <cell r="G1228" t="str">
            <v>1565-53</v>
          </cell>
          <cell r="H1228">
            <v>6718.75</v>
          </cell>
        </row>
        <row r="1229">
          <cell r="G1229" t="str">
            <v>7410-14</v>
          </cell>
          <cell r="H1229">
            <v>6718.75</v>
          </cell>
        </row>
        <row r="1230">
          <cell r="G1230" t="str">
            <v>1565-53</v>
          </cell>
          <cell r="H1230">
            <v>1875</v>
          </cell>
        </row>
        <row r="1231">
          <cell r="G1231" t="str">
            <v>7410-14</v>
          </cell>
          <cell r="H1231">
            <v>1699.22</v>
          </cell>
        </row>
        <row r="1232">
          <cell r="G1232" t="str">
            <v>1565-53</v>
          </cell>
          <cell r="H1232">
            <v>10312.5</v>
          </cell>
        </row>
        <row r="1233">
          <cell r="G1233" t="str">
            <v>7410-14</v>
          </cell>
          <cell r="H1233">
            <v>10156.25</v>
          </cell>
        </row>
        <row r="1234">
          <cell r="G1234" t="str">
            <v>1565-53</v>
          </cell>
          <cell r="H1234">
            <v>13359.38</v>
          </cell>
        </row>
        <row r="1235">
          <cell r="G1235" t="str">
            <v>7410-14</v>
          </cell>
          <cell r="H1235">
            <v>13281.25</v>
          </cell>
        </row>
        <row r="1236">
          <cell r="G1236" t="str">
            <v>1565-53</v>
          </cell>
          <cell r="H1236">
            <v>7343.75</v>
          </cell>
        </row>
        <row r="1237">
          <cell r="G1237" t="str">
            <v>7410-14</v>
          </cell>
          <cell r="H1237">
            <v>7109.38</v>
          </cell>
        </row>
        <row r="1238">
          <cell r="G1238" t="str">
            <v>7410-14</v>
          </cell>
          <cell r="H1238">
            <v>2578.13</v>
          </cell>
        </row>
        <row r="1239">
          <cell r="G1239" t="str">
            <v>1565-53</v>
          </cell>
          <cell r="H1239">
            <v>5625</v>
          </cell>
        </row>
        <row r="1240">
          <cell r="G1240" t="str">
            <v>7410-14</v>
          </cell>
          <cell r="H1240">
            <v>5312.5</v>
          </cell>
        </row>
        <row r="1241">
          <cell r="G1241" t="str">
            <v>7410-14</v>
          </cell>
          <cell r="H1241">
            <v>6980.95</v>
          </cell>
        </row>
        <row r="1242">
          <cell r="G1242" t="str">
            <v>1565-53</v>
          </cell>
          <cell r="H1242">
            <v>3851.56</v>
          </cell>
        </row>
        <row r="1243">
          <cell r="G1243" t="str">
            <v>7410-14</v>
          </cell>
          <cell r="H1243">
            <v>3681.64</v>
          </cell>
        </row>
        <row r="1244">
          <cell r="G1244" t="str">
            <v>1565-53</v>
          </cell>
          <cell r="H1244">
            <v>4375</v>
          </cell>
        </row>
        <row r="1245">
          <cell r="G1245" t="str">
            <v>7410-14</v>
          </cell>
          <cell r="H1245">
            <v>4375</v>
          </cell>
        </row>
        <row r="1246">
          <cell r="G1246" t="str">
            <v>1565-53</v>
          </cell>
          <cell r="H1246">
            <v>1279.3</v>
          </cell>
        </row>
        <row r="1247">
          <cell r="G1247" t="str">
            <v>7410-14</v>
          </cell>
          <cell r="H1247">
            <v>1279.3</v>
          </cell>
        </row>
        <row r="1248">
          <cell r="G1248" t="str">
            <v>7410-14</v>
          </cell>
          <cell r="H1248">
            <v>10234.379999999999</v>
          </cell>
        </row>
        <row r="1249">
          <cell r="G1249" t="str">
            <v>1565-53</v>
          </cell>
          <cell r="H1249">
            <v>2109.38</v>
          </cell>
        </row>
        <row r="1250">
          <cell r="G1250" t="str">
            <v>7410-14</v>
          </cell>
          <cell r="H1250">
            <v>2011.72</v>
          </cell>
        </row>
        <row r="1251">
          <cell r="G1251" t="str">
            <v>1565-53</v>
          </cell>
          <cell r="H1251">
            <v>6875</v>
          </cell>
        </row>
        <row r="1252">
          <cell r="G1252" t="str">
            <v>7410-14</v>
          </cell>
          <cell r="H1252">
            <v>6835.94</v>
          </cell>
        </row>
        <row r="1253">
          <cell r="G1253" t="str">
            <v>7410-14</v>
          </cell>
          <cell r="H1253">
            <v>100781.25</v>
          </cell>
        </row>
        <row r="1254">
          <cell r="G1254" t="str">
            <v>1565-53</v>
          </cell>
          <cell r="H1254">
            <v>2500</v>
          </cell>
        </row>
        <row r="1255">
          <cell r="G1255" t="str">
            <v>7410-14</v>
          </cell>
          <cell r="H1255">
            <v>2421.88</v>
          </cell>
        </row>
        <row r="1256">
          <cell r="G1256" t="str">
            <v>1565-53</v>
          </cell>
          <cell r="H1256">
            <v>4140.63</v>
          </cell>
        </row>
        <row r="1257">
          <cell r="G1257" t="str">
            <v>7410-14</v>
          </cell>
          <cell r="H1257">
            <v>8125</v>
          </cell>
        </row>
        <row r="1258">
          <cell r="G1258" t="str">
            <v>1565-53</v>
          </cell>
          <cell r="H1258">
            <v>13750</v>
          </cell>
        </row>
        <row r="1259">
          <cell r="G1259" t="str">
            <v>7410-14</v>
          </cell>
          <cell r="H1259">
            <v>13750</v>
          </cell>
        </row>
        <row r="1260">
          <cell r="G1260" t="str">
            <v>1565-53</v>
          </cell>
          <cell r="H1260">
            <v>6093.75</v>
          </cell>
        </row>
        <row r="1261">
          <cell r="G1261" t="str">
            <v>7410-14</v>
          </cell>
          <cell r="H1261">
            <v>5625</v>
          </cell>
        </row>
        <row r="1262">
          <cell r="G1262" t="str">
            <v>1565-53</v>
          </cell>
          <cell r="H1262">
            <v>13593.75</v>
          </cell>
        </row>
        <row r="1263">
          <cell r="G1263" t="str">
            <v>7410-14</v>
          </cell>
          <cell r="H1263">
            <v>13437.5</v>
          </cell>
        </row>
        <row r="1264">
          <cell r="G1264" t="str">
            <v>3333-55</v>
          </cell>
          <cell r="H1264">
            <v>39356.550000000003</v>
          </cell>
        </row>
        <row r="1265">
          <cell r="G1265" t="str">
            <v>1565-53</v>
          </cell>
          <cell r="H1265">
            <v>24609.38</v>
          </cell>
        </row>
        <row r="1266">
          <cell r="G1266" t="str">
            <v>7410-14</v>
          </cell>
          <cell r="H1266">
            <v>24472.66</v>
          </cell>
        </row>
        <row r="1267">
          <cell r="G1267" t="str">
            <v>1565-53</v>
          </cell>
          <cell r="H1267">
            <v>6406.25</v>
          </cell>
        </row>
        <row r="1268">
          <cell r="G1268" t="str">
            <v>7410-14</v>
          </cell>
          <cell r="H1268">
            <v>5859.38</v>
          </cell>
        </row>
        <row r="1269">
          <cell r="G1269" t="str">
            <v>7410-14</v>
          </cell>
          <cell r="H1269">
            <v>32011.41</v>
          </cell>
        </row>
        <row r="1270">
          <cell r="G1270" t="str">
            <v>7410-14</v>
          </cell>
          <cell r="H1270">
            <v>6718.75</v>
          </cell>
        </row>
        <row r="1271">
          <cell r="G1271" t="str">
            <v>7410-14</v>
          </cell>
          <cell r="H1271">
            <v>5468.75</v>
          </cell>
        </row>
        <row r="1272">
          <cell r="G1272" t="str">
            <v>7410-14</v>
          </cell>
          <cell r="H1272">
            <v>2792.97</v>
          </cell>
        </row>
        <row r="1273">
          <cell r="G1273" t="str">
            <v>1565-53</v>
          </cell>
          <cell r="H1273">
            <v>10937.5</v>
          </cell>
        </row>
        <row r="1274">
          <cell r="G1274" t="str">
            <v>7410-14</v>
          </cell>
          <cell r="H1274">
            <v>10937.5</v>
          </cell>
        </row>
        <row r="1275">
          <cell r="G1275" t="str">
            <v>1565-53</v>
          </cell>
          <cell r="H1275">
            <v>16406.25</v>
          </cell>
        </row>
        <row r="1276">
          <cell r="G1276" t="str">
            <v>7410-14</v>
          </cell>
          <cell r="H1276">
            <v>16406.25</v>
          </cell>
        </row>
        <row r="1277">
          <cell r="G1277" t="str">
            <v>7410-14</v>
          </cell>
          <cell r="H1277">
            <v>3359.38</v>
          </cell>
        </row>
        <row r="1278">
          <cell r="G1278" t="str">
            <v>1565-53</v>
          </cell>
          <cell r="H1278">
            <v>4687.5</v>
          </cell>
        </row>
        <row r="1279">
          <cell r="G1279" t="str">
            <v>7410-14</v>
          </cell>
          <cell r="H1279">
            <v>4609.38</v>
          </cell>
        </row>
        <row r="1280">
          <cell r="G1280" t="str">
            <v>1565-53</v>
          </cell>
          <cell r="H1280">
            <v>14062.5</v>
          </cell>
        </row>
        <row r="1281">
          <cell r="G1281" t="str">
            <v>7410-14</v>
          </cell>
          <cell r="H1281">
            <v>13437.5</v>
          </cell>
        </row>
        <row r="1282">
          <cell r="G1282" t="str">
            <v>1565-53</v>
          </cell>
          <cell r="H1282">
            <v>14375</v>
          </cell>
        </row>
        <row r="1283">
          <cell r="G1283" t="str">
            <v>7410-14</v>
          </cell>
          <cell r="H1283">
            <v>14062.5</v>
          </cell>
        </row>
        <row r="1284">
          <cell r="G1284" t="str">
            <v>3333-55</v>
          </cell>
          <cell r="H1284">
            <v>56707.35</v>
          </cell>
        </row>
        <row r="1285">
          <cell r="G1285" t="str">
            <v>7410-14</v>
          </cell>
          <cell r="H1285">
            <v>10234.379999999999</v>
          </cell>
        </row>
        <row r="1286">
          <cell r="G1286" t="str">
            <v>1565-53</v>
          </cell>
          <cell r="H1286">
            <v>6718.8</v>
          </cell>
        </row>
        <row r="1287">
          <cell r="G1287" t="str">
            <v>7410-14</v>
          </cell>
          <cell r="H1287">
            <v>6562.55</v>
          </cell>
        </row>
        <row r="1288">
          <cell r="G1288" t="str">
            <v>1565-53</v>
          </cell>
          <cell r="H1288">
            <v>148437.5</v>
          </cell>
        </row>
        <row r="1289">
          <cell r="G1289" t="str">
            <v>7410-14</v>
          </cell>
          <cell r="H1289">
            <v>148437.5</v>
          </cell>
        </row>
        <row r="1290">
          <cell r="G1290" t="str">
            <v>1565-53</v>
          </cell>
          <cell r="H1290">
            <v>250000</v>
          </cell>
        </row>
        <row r="1291">
          <cell r="G1291" t="str">
            <v>1565-53</v>
          </cell>
          <cell r="H1291">
            <v>18750</v>
          </cell>
        </row>
        <row r="1292">
          <cell r="G1292" t="str">
            <v>7410-14</v>
          </cell>
          <cell r="H1292">
            <v>17578.13</v>
          </cell>
        </row>
        <row r="1293">
          <cell r="G1293" t="str">
            <v>1565-53</v>
          </cell>
          <cell r="H1293">
            <v>83984.38</v>
          </cell>
        </row>
        <row r="1294">
          <cell r="G1294" t="str">
            <v>7410-14</v>
          </cell>
          <cell r="H1294">
            <v>83984.38</v>
          </cell>
        </row>
        <row r="1295">
          <cell r="G1295" t="str">
            <v>1565-53</v>
          </cell>
          <cell r="H1295">
            <v>39062.5</v>
          </cell>
        </row>
        <row r="1296">
          <cell r="G1296" t="str">
            <v>7410-14</v>
          </cell>
          <cell r="H1296">
            <v>39062.5</v>
          </cell>
        </row>
        <row r="1297">
          <cell r="G1297" t="str">
            <v>1565-53</v>
          </cell>
          <cell r="H1297">
            <v>5781.25</v>
          </cell>
        </row>
        <row r="1298">
          <cell r="G1298" t="str">
            <v>7410-14</v>
          </cell>
          <cell r="H1298">
            <v>5781.25</v>
          </cell>
        </row>
        <row r="1299">
          <cell r="G1299" t="str">
            <v>1565-53</v>
          </cell>
          <cell r="H1299">
            <v>5312.5</v>
          </cell>
        </row>
        <row r="1300">
          <cell r="G1300" t="str">
            <v>7410-14</v>
          </cell>
          <cell r="H1300">
            <v>4687.5</v>
          </cell>
        </row>
        <row r="1301">
          <cell r="G1301" t="str">
            <v>3333-55</v>
          </cell>
          <cell r="H1301">
            <v>74098.710000000006</v>
          </cell>
        </row>
        <row r="1302">
          <cell r="G1302" t="str">
            <v>1565-53</v>
          </cell>
          <cell r="H1302">
            <v>8906.25</v>
          </cell>
        </row>
        <row r="1303">
          <cell r="G1303" t="str">
            <v>7410-14</v>
          </cell>
          <cell r="H1303">
            <v>8437.5</v>
          </cell>
        </row>
        <row r="1304">
          <cell r="G1304" t="str">
            <v>1565-53</v>
          </cell>
          <cell r="H1304">
            <v>169531.25</v>
          </cell>
        </row>
        <row r="1305">
          <cell r="G1305" t="str">
            <v>7410-14</v>
          </cell>
          <cell r="H1305">
            <v>169531.25</v>
          </cell>
        </row>
        <row r="1306">
          <cell r="G1306" t="str">
            <v>7410-14</v>
          </cell>
          <cell r="H1306">
            <v>4843.75</v>
          </cell>
        </row>
        <row r="1307">
          <cell r="G1307" t="str">
            <v>1565-53</v>
          </cell>
          <cell r="H1307">
            <v>6093.75</v>
          </cell>
        </row>
        <row r="1308">
          <cell r="G1308" t="str">
            <v>7410-14</v>
          </cell>
          <cell r="H1308">
            <v>5781.25</v>
          </cell>
        </row>
        <row r="1309">
          <cell r="G1309" t="str">
            <v>1565-53</v>
          </cell>
          <cell r="H1309">
            <v>5156.25</v>
          </cell>
        </row>
        <row r="1310">
          <cell r="G1310" t="str">
            <v>7410-14</v>
          </cell>
          <cell r="H1310">
            <v>4843.75</v>
          </cell>
        </row>
        <row r="1311">
          <cell r="G1311" t="str">
            <v>1565-53</v>
          </cell>
          <cell r="H1311">
            <v>6093.75</v>
          </cell>
        </row>
        <row r="1312">
          <cell r="G1312" t="str">
            <v>7410-14</v>
          </cell>
          <cell r="H1312">
            <v>6093.75</v>
          </cell>
        </row>
        <row r="1313">
          <cell r="G1313" t="str">
            <v>1565-53</v>
          </cell>
          <cell r="H1313">
            <v>1015.63</v>
          </cell>
        </row>
        <row r="1314">
          <cell r="G1314" t="str">
            <v>7410-14</v>
          </cell>
          <cell r="H1314">
            <v>937.5</v>
          </cell>
        </row>
        <row r="1315">
          <cell r="G1315" t="str">
            <v>1565-53</v>
          </cell>
          <cell r="H1315">
            <v>937.5</v>
          </cell>
        </row>
        <row r="1316">
          <cell r="G1316" t="str">
            <v>7410-14</v>
          </cell>
          <cell r="H1316">
            <v>898.44</v>
          </cell>
        </row>
        <row r="1317">
          <cell r="G1317" t="str">
            <v>1565-53</v>
          </cell>
          <cell r="H1317">
            <v>3046.88</v>
          </cell>
        </row>
        <row r="1318">
          <cell r="G1318" t="str">
            <v>7410-14</v>
          </cell>
          <cell r="H1318">
            <v>3046.88</v>
          </cell>
        </row>
        <row r="1319">
          <cell r="G1319" t="str">
            <v>1565-53</v>
          </cell>
          <cell r="H1319">
            <v>3203.15</v>
          </cell>
        </row>
        <row r="1320">
          <cell r="G1320" t="str">
            <v>7410-14</v>
          </cell>
          <cell r="H1320">
            <v>3203.15</v>
          </cell>
        </row>
        <row r="1321">
          <cell r="G1321" t="str">
            <v>1565-53</v>
          </cell>
          <cell r="H1321">
            <v>3125</v>
          </cell>
        </row>
        <row r="1322">
          <cell r="G1322" t="str">
            <v>7410-14</v>
          </cell>
          <cell r="H1322">
            <v>3046.88</v>
          </cell>
        </row>
        <row r="1323">
          <cell r="G1323" t="str">
            <v>7410-14</v>
          </cell>
          <cell r="H1323">
            <v>24804.69</v>
          </cell>
        </row>
        <row r="1324">
          <cell r="G1324" t="str">
            <v>1565-53</v>
          </cell>
          <cell r="H1324">
            <v>35000</v>
          </cell>
        </row>
        <row r="1325">
          <cell r="G1325" t="str">
            <v>7410-14</v>
          </cell>
          <cell r="H1325">
            <v>35000</v>
          </cell>
        </row>
        <row r="1326">
          <cell r="G1326" t="str">
            <v>7410-14</v>
          </cell>
          <cell r="H1326">
            <v>9609.3799999999992</v>
          </cell>
        </row>
        <row r="1327">
          <cell r="G1327" t="str">
            <v>7410-14</v>
          </cell>
          <cell r="H1327">
            <v>11743.86</v>
          </cell>
        </row>
        <row r="1328">
          <cell r="G1328" t="str">
            <v>7410-14</v>
          </cell>
          <cell r="H1328">
            <v>5078.13</v>
          </cell>
        </row>
        <row r="1329">
          <cell r="G1329" t="str">
            <v>1565-53</v>
          </cell>
          <cell r="H1329">
            <v>12031.25</v>
          </cell>
        </row>
        <row r="1330">
          <cell r="G1330" t="str">
            <v>7410-14</v>
          </cell>
          <cell r="H1330">
            <v>12109.38</v>
          </cell>
        </row>
        <row r="1331">
          <cell r="G1331" t="str">
            <v>1565-53</v>
          </cell>
          <cell r="H1331">
            <v>4863.26</v>
          </cell>
        </row>
        <row r="1332">
          <cell r="G1332" t="str">
            <v>7410-14</v>
          </cell>
          <cell r="H1332">
            <v>4687.4799999999996</v>
          </cell>
        </row>
        <row r="1333">
          <cell r="G1333" t="str">
            <v>1565-53</v>
          </cell>
          <cell r="H1333">
            <v>5156.25</v>
          </cell>
        </row>
        <row r="1334">
          <cell r="G1334" t="str">
            <v>7410-14</v>
          </cell>
          <cell r="H1334">
            <v>5156.25</v>
          </cell>
        </row>
        <row r="1335">
          <cell r="G1335" t="str">
            <v>3333-55</v>
          </cell>
          <cell r="H1335">
            <v>16220.28</v>
          </cell>
        </row>
        <row r="1336">
          <cell r="G1336" t="str">
            <v>1565-53</v>
          </cell>
          <cell r="H1336">
            <v>19687.5</v>
          </cell>
        </row>
        <row r="1337">
          <cell r="G1337" t="str">
            <v>7410-14</v>
          </cell>
          <cell r="H1337">
            <v>19687.5</v>
          </cell>
        </row>
        <row r="1338">
          <cell r="G1338" t="str">
            <v>7410-14</v>
          </cell>
          <cell r="H1338">
            <v>10625</v>
          </cell>
        </row>
        <row r="1339">
          <cell r="G1339" t="str">
            <v>7410-14</v>
          </cell>
          <cell r="H1339">
            <v>9598.11</v>
          </cell>
        </row>
        <row r="1340">
          <cell r="G1340" t="str">
            <v>1565-53</v>
          </cell>
          <cell r="H1340">
            <v>3339.87</v>
          </cell>
        </row>
        <row r="1341">
          <cell r="G1341" t="str">
            <v>7410-14</v>
          </cell>
          <cell r="H1341">
            <v>3281.28</v>
          </cell>
        </row>
        <row r="1342">
          <cell r="G1342" t="str">
            <v>1565-53</v>
          </cell>
          <cell r="H1342">
            <v>3750</v>
          </cell>
        </row>
        <row r="1343">
          <cell r="G1343" t="str">
            <v>7410-14</v>
          </cell>
          <cell r="H1343">
            <v>3750</v>
          </cell>
        </row>
        <row r="1344">
          <cell r="G1344" t="str">
            <v>1565-53</v>
          </cell>
          <cell r="H1344">
            <v>21250</v>
          </cell>
        </row>
        <row r="1345">
          <cell r="G1345" t="str">
            <v>7410-14</v>
          </cell>
          <cell r="H1345">
            <v>20625</v>
          </cell>
        </row>
        <row r="1346">
          <cell r="G1346" t="str">
            <v>1565-53</v>
          </cell>
          <cell r="H1346">
            <v>26562.5</v>
          </cell>
        </row>
        <row r="1347">
          <cell r="G1347" t="str">
            <v>7410-14</v>
          </cell>
          <cell r="H1347">
            <v>25781.25</v>
          </cell>
        </row>
        <row r="1348">
          <cell r="G1348" t="str">
            <v>1565-53</v>
          </cell>
          <cell r="H1348">
            <v>26250</v>
          </cell>
        </row>
        <row r="1349">
          <cell r="G1349" t="str">
            <v>7410-14</v>
          </cell>
          <cell r="H1349">
            <v>25156.25</v>
          </cell>
        </row>
        <row r="1350">
          <cell r="G1350" t="str">
            <v>1565-53</v>
          </cell>
          <cell r="H1350">
            <v>3750</v>
          </cell>
        </row>
        <row r="1351">
          <cell r="G1351" t="str">
            <v>7410-14</v>
          </cell>
          <cell r="H1351">
            <v>3710.94</v>
          </cell>
        </row>
        <row r="1352">
          <cell r="G1352" t="str">
            <v>7410-14</v>
          </cell>
          <cell r="H1352">
            <v>4799.0600000000004</v>
          </cell>
        </row>
        <row r="1353">
          <cell r="G1353" t="str">
            <v>1565-53</v>
          </cell>
          <cell r="H1353">
            <v>4999.9799999999996</v>
          </cell>
        </row>
        <row r="1354">
          <cell r="G1354" t="str">
            <v>7410-14</v>
          </cell>
          <cell r="H1354">
            <v>4921.8500000000004</v>
          </cell>
        </row>
        <row r="1355">
          <cell r="G1355" t="str">
            <v>1565-53</v>
          </cell>
          <cell r="H1355">
            <v>2812.5</v>
          </cell>
        </row>
        <row r="1356">
          <cell r="G1356" t="str">
            <v>7410-14</v>
          </cell>
          <cell r="H1356">
            <v>2812.5</v>
          </cell>
        </row>
        <row r="1357">
          <cell r="G1357" t="str">
            <v>1565-53</v>
          </cell>
          <cell r="H1357">
            <v>3462.65</v>
          </cell>
        </row>
        <row r="1358">
          <cell r="G1358" t="str">
            <v>7410-14</v>
          </cell>
          <cell r="H1358">
            <v>3462.65</v>
          </cell>
        </row>
        <row r="1359">
          <cell r="G1359" t="str">
            <v>1565-53</v>
          </cell>
          <cell r="H1359">
            <v>1875</v>
          </cell>
        </row>
        <row r="1360">
          <cell r="G1360" t="str">
            <v>7410-14</v>
          </cell>
          <cell r="H1360">
            <v>1875</v>
          </cell>
        </row>
        <row r="1361">
          <cell r="G1361" t="str">
            <v>1565-53</v>
          </cell>
          <cell r="H1361">
            <v>1093.78</v>
          </cell>
        </row>
        <row r="1362">
          <cell r="G1362" t="str">
            <v>7410-14</v>
          </cell>
          <cell r="H1362">
            <v>1093.78</v>
          </cell>
        </row>
        <row r="1363">
          <cell r="G1363" t="str">
            <v>1565-53</v>
          </cell>
          <cell r="H1363">
            <v>1125</v>
          </cell>
        </row>
        <row r="1364">
          <cell r="G1364" t="str">
            <v>7410-14</v>
          </cell>
          <cell r="H1364">
            <v>1125</v>
          </cell>
        </row>
        <row r="1365">
          <cell r="G1365" t="str">
            <v>7410-14</v>
          </cell>
          <cell r="H1365">
            <v>4023.44</v>
          </cell>
        </row>
        <row r="1366">
          <cell r="G1366" t="str">
            <v>1565-53</v>
          </cell>
          <cell r="H1366">
            <v>11250</v>
          </cell>
        </row>
        <row r="1367">
          <cell r="G1367" t="str">
            <v>7410-14</v>
          </cell>
          <cell r="H1367">
            <v>16640.63</v>
          </cell>
        </row>
        <row r="1368">
          <cell r="G1368" t="str">
            <v>1565-53</v>
          </cell>
          <cell r="H1368">
            <v>3593.78</v>
          </cell>
        </row>
        <row r="1369">
          <cell r="G1369" t="str">
            <v>7410-14</v>
          </cell>
          <cell r="H1369">
            <v>3515.65</v>
          </cell>
        </row>
        <row r="1370">
          <cell r="G1370" t="str">
            <v>1565-53</v>
          </cell>
          <cell r="H1370">
            <v>2909.76</v>
          </cell>
        </row>
        <row r="1371">
          <cell r="G1371" t="str">
            <v>1565-53</v>
          </cell>
          <cell r="H1371">
            <v>11015.63</v>
          </cell>
        </row>
        <row r="1372">
          <cell r="G1372" t="str">
            <v>7410-14</v>
          </cell>
          <cell r="H1372">
            <v>11015.63</v>
          </cell>
        </row>
        <row r="1373">
          <cell r="G1373" t="str">
            <v>1565-53</v>
          </cell>
          <cell r="H1373">
            <v>6406.25</v>
          </cell>
        </row>
        <row r="1374">
          <cell r="G1374" t="str">
            <v>7410-14</v>
          </cell>
          <cell r="H1374">
            <v>6054.69</v>
          </cell>
        </row>
        <row r="1375">
          <cell r="G1375" t="str">
            <v>1565-53</v>
          </cell>
          <cell r="H1375">
            <v>3828.13</v>
          </cell>
        </row>
        <row r="1376">
          <cell r="G1376" t="str">
            <v>7410-14</v>
          </cell>
          <cell r="H1376">
            <v>3652.34</v>
          </cell>
        </row>
        <row r="1377">
          <cell r="G1377" t="str">
            <v>7410-14</v>
          </cell>
          <cell r="H1377">
            <v>2968.75</v>
          </cell>
        </row>
        <row r="1378">
          <cell r="G1378" t="str">
            <v>7410-15</v>
          </cell>
          <cell r="H1378">
            <v>6971.23</v>
          </cell>
        </row>
        <row r="1379">
          <cell r="G1379" t="str">
            <v>1565-53</v>
          </cell>
          <cell r="H1379">
            <v>1250</v>
          </cell>
        </row>
        <row r="1380">
          <cell r="G1380" t="str">
            <v>7410-14</v>
          </cell>
          <cell r="H1380">
            <v>1201.17</v>
          </cell>
        </row>
        <row r="1381">
          <cell r="G1381" t="str">
            <v>7410-15</v>
          </cell>
          <cell r="H1381">
            <v>3289.38</v>
          </cell>
        </row>
        <row r="1382">
          <cell r="G1382" t="str">
            <v>1565-53</v>
          </cell>
          <cell r="H1382">
            <v>32226.560000000001</v>
          </cell>
        </row>
        <row r="1383">
          <cell r="G1383" t="str">
            <v>7410-14</v>
          </cell>
          <cell r="H1383">
            <v>70312.5</v>
          </cell>
        </row>
        <row r="1384">
          <cell r="G1384" t="str">
            <v>7410-14</v>
          </cell>
          <cell r="H1384">
            <v>19375</v>
          </cell>
        </row>
        <row r="1385">
          <cell r="G1385" t="str">
            <v>1565-53</v>
          </cell>
          <cell r="H1385">
            <v>11875</v>
          </cell>
        </row>
        <row r="1386">
          <cell r="G1386" t="str">
            <v>7410-14</v>
          </cell>
          <cell r="H1386">
            <v>11796.88</v>
          </cell>
        </row>
        <row r="1387">
          <cell r="G1387" t="str">
            <v>1565-53</v>
          </cell>
          <cell r="H1387">
            <v>17812.5</v>
          </cell>
        </row>
        <row r="1388">
          <cell r="G1388" t="str">
            <v>7410-14</v>
          </cell>
          <cell r="H1388">
            <v>17695.310000000001</v>
          </cell>
        </row>
        <row r="1389">
          <cell r="G1389" t="str">
            <v>1565-53</v>
          </cell>
          <cell r="H1389">
            <v>6093.75</v>
          </cell>
        </row>
        <row r="1390">
          <cell r="G1390" t="str">
            <v>7410-14</v>
          </cell>
          <cell r="H1390">
            <v>6093.75</v>
          </cell>
        </row>
        <row r="1391">
          <cell r="G1391" t="str">
            <v>1565-53</v>
          </cell>
          <cell r="H1391">
            <v>1562.5</v>
          </cell>
        </row>
        <row r="1392">
          <cell r="G1392" t="str">
            <v>7410-14</v>
          </cell>
          <cell r="H1392">
            <v>1562.5</v>
          </cell>
        </row>
        <row r="1393">
          <cell r="G1393" t="str">
            <v>1565-53</v>
          </cell>
          <cell r="H1393">
            <v>176093.75</v>
          </cell>
        </row>
        <row r="1394">
          <cell r="G1394" t="str">
            <v>7410-14</v>
          </cell>
          <cell r="H1394">
            <v>174296.88</v>
          </cell>
        </row>
        <row r="1395">
          <cell r="G1395" t="str">
            <v>1565-53</v>
          </cell>
          <cell r="H1395">
            <v>25625</v>
          </cell>
        </row>
        <row r="1396">
          <cell r="G1396" t="str">
            <v>7410-14</v>
          </cell>
          <cell r="H1396">
            <v>25000</v>
          </cell>
        </row>
        <row r="1397">
          <cell r="G1397" t="str">
            <v>7410-14</v>
          </cell>
          <cell r="H1397">
            <v>4765.63</v>
          </cell>
        </row>
        <row r="1398">
          <cell r="G1398" t="str">
            <v>7410-14</v>
          </cell>
          <cell r="H1398">
            <v>7968.75</v>
          </cell>
        </row>
        <row r="1399">
          <cell r="G1399" t="str">
            <v>1565-53</v>
          </cell>
          <cell r="H1399">
            <v>6796.88</v>
          </cell>
        </row>
        <row r="1400">
          <cell r="G1400" t="str">
            <v>7410-14</v>
          </cell>
          <cell r="H1400">
            <v>21875</v>
          </cell>
        </row>
        <row r="1401">
          <cell r="G1401" t="str">
            <v>1565-53</v>
          </cell>
          <cell r="H1401">
            <v>7656.3</v>
          </cell>
        </row>
        <row r="1402">
          <cell r="G1402" t="str">
            <v>7410-14</v>
          </cell>
          <cell r="H1402">
            <v>7500.05</v>
          </cell>
        </row>
        <row r="1403">
          <cell r="G1403" t="str">
            <v>1565-53</v>
          </cell>
          <cell r="H1403">
            <v>18281.25</v>
          </cell>
        </row>
        <row r="1404">
          <cell r="G1404" t="str">
            <v>7410-14</v>
          </cell>
          <cell r="H1404">
            <v>18281.25</v>
          </cell>
        </row>
        <row r="1405">
          <cell r="G1405" t="str">
            <v>7410-14</v>
          </cell>
          <cell r="H1405">
            <v>2283.1999999999998</v>
          </cell>
        </row>
        <row r="1406">
          <cell r="G1406" t="str">
            <v>1565-53</v>
          </cell>
          <cell r="H1406">
            <v>2265.63</v>
          </cell>
        </row>
        <row r="1407">
          <cell r="G1407" t="str">
            <v>7410-14</v>
          </cell>
          <cell r="H1407">
            <v>2187.5</v>
          </cell>
        </row>
        <row r="1408">
          <cell r="G1408" t="str">
            <v>1565-53</v>
          </cell>
          <cell r="H1408">
            <v>6406.25</v>
          </cell>
        </row>
        <row r="1409">
          <cell r="G1409" t="str">
            <v>7410-14</v>
          </cell>
          <cell r="H1409">
            <v>6406.25</v>
          </cell>
        </row>
        <row r="1410">
          <cell r="G1410" t="str">
            <v>1565-53</v>
          </cell>
          <cell r="H1410">
            <v>4843.75</v>
          </cell>
        </row>
        <row r="1411">
          <cell r="G1411" t="str">
            <v>7410-14</v>
          </cell>
          <cell r="H1411">
            <v>4765.63</v>
          </cell>
        </row>
        <row r="1412">
          <cell r="G1412" t="str">
            <v>1565-53</v>
          </cell>
          <cell r="H1412">
            <v>4843.75</v>
          </cell>
        </row>
        <row r="1413">
          <cell r="G1413" t="str">
            <v>7410-14</v>
          </cell>
          <cell r="H1413">
            <v>4843.75</v>
          </cell>
        </row>
        <row r="1414">
          <cell r="G1414" t="str">
            <v>1565-53</v>
          </cell>
          <cell r="H1414">
            <v>3750</v>
          </cell>
        </row>
        <row r="1415">
          <cell r="G1415" t="str">
            <v>7410-14</v>
          </cell>
          <cell r="H1415">
            <v>3750</v>
          </cell>
        </row>
        <row r="1416">
          <cell r="G1416" t="str">
            <v>1565-53</v>
          </cell>
          <cell r="H1416">
            <v>14687.5</v>
          </cell>
        </row>
        <row r="1417">
          <cell r="G1417" t="str">
            <v>7410-14</v>
          </cell>
          <cell r="H1417">
            <v>14687.5</v>
          </cell>
        </row>
        <row r="1418">
          <cell r="G1418" t="str">
            <v>7410-14</v>
          </cell>
          <cell r="H1418">
            <v>6328.13</v>
          </cell>
        </row>
        <row r="1419">
          <cell r="G1419" t="str">
            <v>1565-53</v>
          </cell>
          <cell r="H1419">
            <v>1625</v>
          </cell>
        </row>
        <row r="1420">
          <cell r="G1420" t="str">
            <v>7410-14</v>
          </cell>
          <cell r="H1420">
            <v>1625</v>
          </cell>
        </row>
        <row r="1421">
          <cell r="G1421" t="str">
            <v>7410-14</v>
          </cell>
          <cell r="H1421">
            <v>2343.75</v>
          </cell>
        </row>
        <row r="1422">
          <cell r="G1422" t="str">
            <v>7410-14</v>
          </cell>
          <cell r="H1422">
            <v>15625</v>
          </cell>
        </row>
        <row r="1423">
          <cell r="G1423" t="str">
            <v>7410-14</v>
          </cell>
          <cell r="H1423">
            <v>25000</v>
          </cell>
        </row>
        <row r="1424">
          <cell r="G1424" t="str">
            <v>1565-53</v>
          </cell>
          <cell r="H1424">
            <v>3203.13</v>
          </cell>
        </row>
        <row r="1425">
          <cell r="G1425" t="str">
            <v>7410-14</v>
          </cell>
          <cell r="H1425">
            <v>3046.88</v>
          </cell>
        </row>
        <row r="1426">
          <cell r="G1426" t="str">
            <v>1565-53</v>
          </cell>
          <cell r="H1426">
            <v>1572.27</v>
          </cell>
        </row>
        <row r="1427">
          <cell r="G1427" t="str">
            <v>7410-14</v>
          </cell>
          <cell r="H1427">
            <v>1572.27</v>
          </cell>
        </row>
        <row r="1428">
          <cell r="G1428" t="str">
            <v>1565-53</v>
          </cell>
          <cell r="H1428">
            <v>3632.81</v>
          </cell>
        </row>
        <row r="1429">
          <cell r="G1429" t="str">
            <v>7410-14</v>
          </cell>
          <cell r="H1429">
            <v>3585.94</v>
          </cell>
        </row>
        <row r="1430">
          <cell r="G1430" t="str">
            <v>1565-53</v>
          </cell>
          <cell r="H1430">
            <v>3906.25</v>
          </cell>
        </row>
        <row r="1431">
          <cell r="G1431" t="str">
            <v>7410-14</v>
          </cell>
          <cell r="H1431">
            <v>3906.25</v>
          </cell>
        </row>
        <row r="1432">
          <cell r="G1432" t="str">
            <v>7410-14</v>
          </cell>
          <cell r="H1432">
            <v>2265.63</v>
          </cell>
        </row>
        <row r="1433">
          <cell r="G1433" t="str">
            <v>1565-53</v>
          </cell>
          <cell r="H1433">
            <v>13593.75</v>
          </cell>
        </row>
        <row r="1434">
          <cell r="G1434" t="str">
            <v>7410-14</v>
          </cell>
          <cell r="H1434">
            <v>13593.75</v>
          </cell>
        </row>
        <row r="1435">
          <cell r="G1435" t="str">
            <v>1565-53</v>
          </cell>
          <cell r="H1435">
            <v>70078.13</v>
          </cell>
        </row>
        <row r="1436">
          <cell r="G1436" t="str">
            <v>7410-14</v>
          </cell>
          <cell r="H1436">
            <v>69062.5</v>
          </cell>
        </row>
        <row r="1437">
          <cell r="G1437" t="str">
            <v>1565-53</v>
          </cell>
          <cell r="H1437">
            <v>9140.6299999999992</v>
          </cell>
        </row>
        <row r="1438">
          <cell r="G1438" t="str">
            <v>7410-14</v>
          </cell>
          <cell r="H1438">
            <v>9140.6299999999992</v>
          </cell>
        </row>
        <row r="1439">
          <cell r="G1439" t="str">
            <v>1565-53</v>
          </cell>
          <cell r="H1439">
            <v>199218.75</v>
          </cell>
        </row>
        <row r="1440">
          <cell r="G1440" t="str">
            <v>7410-14</v>
          </cell>
          <cell r="H1440">
            <v>199218.75</v>
          </cell>
        </row>
        <row r="1441">
          <cell r="G1441" t="str">
            <v>1565-53</v>
          </cell>
          <cell r="H1441">
            <v>3984.38</v>
          </cell>
        </row>
        <row r="1442">
          <cell r="G1442" t="str">
            <v>7410-14</v>
          </cell>
          <cell r="H1442">
            <v>3867.19</v>
          </cell>
        </row>
        <row r="1443">
          <cell r="G1443" t="str">
            <v>1565-53</v>
          </cell>
          <cell r="H1443">
            <v>196875</v>
          </cell>
        </row>
        <row r="1444">
          <cell r="G1444" t="str">
            <v>7410-14</v>
          </cell>
          <cell r="H1444">
            <v>218750</v>
          </cell>
        </row>
        <row r="1445">
          <cell r="G1445" t="str">
            <v>1565-53</v>
          </cell>
          <cell r="H1445">
            <v>3750</v>
          </cell>
        </row>
        <row r="1446">
          <cell r="G1446" t="str">
            <v>7410-14</v>
          </cell>
          <cell r="H1446">
            <v>3750</v>
          </cell>
        </row>
        <row r="1447">
          <cell r="G1447" t="str">
            <v>1565-53</v>
          </cell>
          <cell r="H1447">
            <v>3906.28</v>
          </cell>
        </row>
        <row r="1448">
          <cell r="G1448" t="str">
            <v>7410-14</v>
          </cell>
          <cell r="H1448">
            <v>3828.15</v>
          </cell>
        </row>
        <row r="1449">
          <cell r="G1449" t="str">
            <v>1565-53</v>
          </cell>
          <cell r="H1449">
            <v>6093.75</v>
          </cell>
        </row>
        <row r="1450">
          <cell r="G1450" t="str">
            <v>7410-14</v>
          </cell>
          <cell r="H1450">
            <v>6093.75</v>
          </cell>
        </row>
        <row r="1451">
          <cell r="G1451" t="str">
            <v>1565-53</v>
          </cell>
          <cell r="H1451">
            <v>12656.25</v>
          </cell>
        </row>
        <row r="1452">
          <cell r="G1452" t="str">
            <v>7410-14</v>
          </cell>
          <cell r="H1452">
            <v>12128.91</v>
          </cell>
        </row>
        <row r="1453">
          <cell r="G1453" t="str">
            <v>7410-14</v>
          </cell>
          <cell r="H1453">
            <v>26177.57</v>
          </cell>
        </row>
        <row r="1454">
          <cell r="G1454" t="str">
            <v>1565-53</v>
          </cell>
          <cell r="H1454">
            <v>10312.5</v>
          </cell>
        </row>
        <row r="1455">
          <cell r="G1455" t="str">
            <v>7410-14</v>
          </cell>
          <cell r="H1455">
            <v>9609.3799999999992</v>
          </cell>
        </row>
        <row r="1456">
          <cell r="G1456" t="str">
            <v>1565-53</v>
          </cell>
          <cell r="H1456">
            <v>8671.8799999999992</v>
          </cell>
        </row>
        <row r="1457">
          <cell r="G1457" t="str">
            <v>7410-14</v>
          </cell>
          <cell r="H1457">
            <v>8437.5</v>
          </cell>
        </row>
        <row r="1458">
          <cell r="G1458" t="str">
            <v>1565-53</v>
          </cell>
          <cell r="H1458">
            <v>5000</v>
          </cell>
        </row>
        <row r="1459">
          <cell r="G1459" t="str">
            <v>7410-14</v>
          </cell>
          <cell r="H1459">
            <v>4648.4399999999996</v>
          </cell>
        </row>
        <row r="1460">
          <cell r="G1460" t="str">
            <v>1565-53</v>
          </cell>
          <cell r="H1460">
            <v>243750</v>
          </cell>
        </row>
        <row r="1461">
          <cell r="G1461" t="str">
            <v>7410-14</v>
          </cell>
          <cell r="H1461">
            <v>243750</v>
          </cell>
        </row>
        <row r="1462">
          <cell r="G1462" t="str">
            <v>1565-53</v>
          </cell>
          <cell r="H1462">
            <v>2421.88</v>
          </cell>
        </row>
        <row r="1463">
          <cell r="G1463" t="str">
            <v>7410-14</v>
          </cell>
          <cell r="H1463">
            <v>2265.63</v>
          </cell>
        </row>
        <row r="1464">
          <cell r="G1464" t="str">
            <v>1565-53</v>
          </cell>
          <cell r="H1464">
            <v>1289.06</v>
          </cell>
        </row>
        <row r="1465">
          <cell r="G1465" t="str">
            <v>7410-14</v>
          </cell>
          <cell r="H1465">
            <v>1289.06</v>
          </cell>
        </row>
        <row r="1466">
          <cell r="G1466" t="str">
            <v>1565-53</v>
          </cell>
          <cell r="H1466">
            <v>15937.5</v>
          </cell>
        </row>
        <row r="1467">
          <cell r="G1467" t="str">
            <v>7410-14</v>
          </cell>
          <cell r="H1467">
            <v>15781.25</v>
          </cell>
        </row>
        <row r="1468">
          <cell r="G1468" t="str">
            <v>1565-53</v>
          </cell>
          <cell r="H1468">
            <v>6406.25</v>
          </cell>
        </row>
        <row r="1469">
          <cell r="G1469" t="str">
            <v>7410-14</v>
          </cell>
          <cell r="H1469">
            <v>6210.94</v>
          </cell>
        </row>
        <row r="1470">
          <cell r="G1470" t="str">
            <v>1565-53</v>
          </cell>
          <cell r="H1470">
            <v>1093.75</v>
          </cell>
        </row>
        <row r="1471">
          <cell r="G1471" t="str">
            <v>7410-14</v>
          </cell>
          <cell r="H1471">
            <v>1093.75</v>
          </cell>
        </row>
        <row r="1472">
          <cell r="G1472" t="str">
            <v>7410-14</v>
          </cell>
          <cell r="H1472">
            <v>5078.13</v>
          </cell>
        </row>
        <row r="1473">
          <cell r="G1473" t="str">
            <v>1565-53</v>
          </cell>
          <cell r="H1473">
            <v>84375</v>
          </cell>
        </row>
        <row r="1474">
          <cell r="G1474" t="str">
            <v>7410-14</v>
          </cell>
          <cell r="H1474">
            <v>82031.25</v>
          </cell>
        </row>
        <row r="1475">
          <cell r="G1475" t="str">
            <v>1565-53</v>
          </cell>
          <cell r="H1475">
            <v>46093.5</v>
          </cell>
        </row>
        <row r="1476">
          <cell r="G1476" t="str">
            <v>7410-14</v>
          </cell>
          <cell r="H1476">
            <v>45312.25</v>
          </cell>
        </row>
        <row r="1477">
          <cell r="G1477" t="str">
            <v>7410-14</v>
          </cell>
          <cell r="H1477">
            <v>48437.5</v>
          </cell>
        </row>
        <row r="1478">
          <cell r="G1478" t="str">
            <v>1565-53</v>
          </cell>
          <cell r="H1478">
            <v>5156.25</v>
          </cell>
        </row>
        <row r="1479">
          <cell r="G1479" t="str">
            <v>7410-14</v>
          </cell>
          <cell r="H1479">
            <v>5156.25</v>
          </cell>
        </row>
        <row r="1480">
          <cell r="G1480" t="str">
            <v>1565-53</v>
          </cell>
          <cell r="H1480">
            <v>4531.25</v>
          </cell>
        </row>
        <row r="1481">
          <cell r="G1481" t="str">
            <v>7410-14</v>
          </cell>
          <cell r="H1481">
            <v>4375</v>
          </cell>
        </row>
        <row r="1482">
          <cell r="G1482" t="str">
            <v>1565-53</v>
          </cell>
          <cell r="H1482">
            <v>21093.75</v>
          </cell>
        </row>
        <row r="1483">
          <cell r="G1483" t="str">
            <v>7410-14</v>
          </cell>
          <cell r="H1483">
            <v>20898.439999999999</v>
          </cell>
        </row>
        <row r="1484">
          <cell r="G1484" t="str">
            <v>1565-53</v>
          </cell>
          <cell r="H1484">
            <v>23437.5</v>
          </cell>
        </row>
        <row r="1485">
          <cell r="G1485" t="str">
            <v>7410-14</v>
          </cell>
          <cell r="H1485">
            <v>22656.25</v>
          </cell>
        </row>
        <row r="1486">
          <cell r="G1486" t="str">
            <v>1565-53</v>
          </cell>
          <cell r="H1486">
            <v>5000</v>
          </cell>
        </row>
        <row r="1487">
          <cell r="G1487" t="str">
            <v>7410-14</v>
          </cell>
          <cell r="H1487">
            <v>4804.6899999999996</v>
          </cell>
        </row>
        <row r="1488">
          <cell r="G1488" t="str">
            <v>7410-14</v>
          </cell>
          <cell r="H1488">
            <v>9733.5</v>
          </cell>
        </row>
        <row r="1489">
          <cell r="G1489" t="str">
            <v>1565-53</v>
          </cell>
          <cell r="H1489">
            <v>10202.25</v>
          </cell>
        </row>
        <row r="1490">
          <cell r="G1490" t="str">
            <v>1565-53</v>
          </cell>
          <cell r="H1490">
            <v>5440.5</v>
          </cell>
        </row>
        <row r="1491">
          <cell r="G1491" t="str">
            <v>7410-14</v>
          </cell>
          <cell r="H1491">
            <v>4503</v>
          </cell>
        </row>
        <row r="1492">
          <cell r="G1492" t="str">
            <v>1565-53</v>
          </cell>
          <cell r="H1492">
            <v>6250</v>
          </cell>
        </row>
        <row r="1493">
          <cell r="G1493" t="str">
            <v>7410-14</v>
          </cell>
          <cell r="H1493">
            <v>6093.75</v>
          </cell>
        </row>
        <row r="1494">
          <cell r="G1494" t="str">
            <v>3333-55</v>
          </cell>
          <cell r="H1494">
            <v>29716.720000000001</v>
          </cell>
        </row>
        <row r="1495">
          <cell r="G1495" t="str">
            <v>1565-53</v>
          </cell>
          <cell r="H1495">
            <v>24687.5</v>
          </cell>
        </row>
        <row r="1496">
          <cell r="G1496" t="str">
            <v>7410-14</v>
          </cell>
          <cell r="H1496">
            <v>24375</v>
          </cell>
        </row>
        <row r="1497">
          <cell r="G1497" t="str">
            <v>1565-53</v>
          </cell>
          <cell r="H1497">
            <v>3320.56</v>
          </cell>
        </row>
        <row r="1498">
          <cell r="G1498" t="str">
            <v>3333-55</v>
          </cell>
          <cell r="H1498">
            <v>23341.58</v>
          </cell>
        </row>
        <row r="1499">
          <cell r="G1499" t="str">
            <v>7410-14</v>
          </cell>
          <cell r="H1499">
            <v>5898.44</v>
          </cell>
        </row>
        <row r="1500">
          <cell r="G1500" t="str">
            <v>7410-14</v>
          </cell>
          <cell r="H1500">
            <v>117968.75</v>
          </cell>
        </row>
        <row r="1501">
          <cell r="G1501" t="str">
            <v>1565-53</v>
          </cell>
          <cell r="H1501">
            <v>9375</v>
          </cell>
        </row>
        <row r="1502">
          <cell r="G1502" t="str">
            <v>7410-14</v>
          </cell>
          <cell r="H1502">
            <v>8906.25</v>
          </cell>
        </row>
        <row r="1503">
          <cell r="G1503" t="str">
            <v>1565-53</v>
          </cell>
          <cell r="H1503">
            <v>2109.38</v>
          </cell>
        </row>
        <row r="1504">
          <cell r="G1504" t="str">
            <v>7410-14</v>
          </cell>
          <cell r="H1504">
            <v>2109.38</v>
          </cell>
        </row>
        <row r="1505">
          <cell r="G1505" t="str">
            <v>1565-53</v>
          </cell>
          <cell r="H1505">
            <v>4218.75</v>
          </cell>
        </row>
        <row r="1506">
          <cell r="G1506" t="str">
            <v>7410-14</v>
          </cell>
          <cell r="H1506">
            <v>4218.75</v>
          </cell>
        </row>
        <row r="1507">
          <cell r="G1507" t="str">
            <v>7410-14</v>
          </cell>
          <cell r="H1507">
            <v>8437.5</v>
          </cell>
        </row>
        <row r="1508">
          <cell r="G1508" t="str">
            <v>1565-53</v>
          </cell>
          <cell r="H1508">
            <v>8125</v>
          </cell>
        </row>
        <row r="1509">
          <cell r="G1509" t="str">
            <v>7410-14</v>
          </cell>
          <cell r="H1509">
            <v>8125</v>
          </cell>
        </row>
        <row r="1510">
          <cell r="G1510" t="str">
            <v>1565-53</v>
          </cell>
          <cell r="H1510">
            <v>3046.88</v>
          </cell>
        </row>
        <row r="1511">
          <cell r="G1511" t="str">
            <v>7410-14</v>
          </cell>
          <cell r="H1511">
            <v>2949.22</v>
          </cell>
        </row>
        <row r="1512">
          <cell r="G1512" t="str">
            <v>7410-14</v>
          </cell>
          <cell r="H1512">
            <v>8437.5</v>
          </cell>
        </row>
        <row r="1513">
          <cell r="G1513" t="str">
            <v>1565-53</v>
          </cell>
          <cell r="H1513">
            <v>1632.81</v>
          </cell>
        </row>
        <row r="1514">
          <cell r="G1514" t="str">
            <v>7410-14</v>
          </cell>
          <cell r="H1514">
            <v>1589.84</v>
          </cell>
        </row>
        <row r="1515">
          <cell r="G1515" t="str">
            <v>7410-14</v>
          </cell>
          <cell r="H1515">
            <v>12812.5</v>
          </cell>
        </row>
        <row r="1516">
          <cell r="G1516" t="str">
            <v>7410-14</v>
          </cell>
          <cell r="H1516">
            <v>7782.16</v>
          </cell>
        </row>
        <row r="1517">
          <cell r="G1517" t="str">
            <v>7410-14</v>
          </cell>
          <cell r="H1517">
            <v>4062.5</v>
          </cell>
        </row>
        <row r="1518">
          <cell r="G1518" t="str">
            <v>3333-55</v>
          </cell>
          <cell r="H1518">
            <v>20183.54</v>
          </cell>
        </row>
        <row r="1519">
          <cell r="G1519" t="str">
            <v>1565-53</v>
          </cell>
          <cell r="H1519">
            <v>2968.75</v>
          </cell>
        </row>
        <row r="1520">
          <cell r="G1520" t="str">
            <v>7410-14</v>
          </cell>
          <cell r="H1520">
            <v>2929.69</v>
          </cell>
        </row>
        <row r="1521">
          <cell r="G1521" t="str">
            <v>7410-14</v>
          </cell>
          <cell r="H1521">
            <v>17812.5</v>
          </cell>
        </row>
        <row r="1522">
          <cell r="G1522" t="str">
            <v>1565-53</v>
          </cell>
          <cell r="H1522">
            <v>4843.75</v>
          </cell>
        </row>
        <row r="1523">
          <cell r="G1523" t="str">
            <v>7410-14</v>
          </cell>
          <cell r="H1523">
            <v>4843.75</v>
          </cell>
        </row>
        <row r="1524">
          <cell r="G1524" t="str">
            <v>1565-53</v>
          </cell>
          <cell r="H1524">
            <v>2578.13</v>
          </cell>
        </row>
        <row r="1525">
          <cell r="G1525" t="str">
            <v>7410-14</v>
          </cell>
          <cell r="H1525">
            <v>2421.88</v>
          </cell>
        </row>
        <row r="1526">
          <cell r="G1526" t="str">
            <v>1565-53</v>
          </cell>
          <cell r="H1526">
            <v>3046.88</v>
          </cell>
        </row>
        <row r="1527">
          <cell r="G1527" t="str">
            <v>7410-14</v>
          </cell>
          <cell r="H1527">
            <v>2949.22</v>
          </cell>
        </row>
        <row r="1528">
          <cell r="G1528" t="str">
            <v>1565-53</v>
          </cell>
          <cell r="H1528">
            <v>4570.3500000000004</v>
          </cell>
        </row>
        <row r="1529">
          <cell r="G1529" t="str">
            <v>7410-14</v>
          </cell>
          <cell r="H1529">
            <v>4570.3500000000004</v>
          </cell>
        </row>
        <row r="1530">
          <cell r="G1530" t="str">
            <v>1565-53</v>
          </cell>
          <cell r="H1530">
            <v>3359.38</v>
          </cell>
        </row>
        <row r="1531">
          <cell r="G1531" t="str">
            <v>7410-14</v>
          </cell>
          <cell r="H1531">
            <v>3359.38</v>
          </cell>
        </row>
        <row r="1532">
          <cell r="G1532" t="str">
            <v>1565-53</v>
          </cell>
          <cell r="H1532">
            <v>4375</v>
          </cell>
        </row>
        <row r="1533">
          <cell r="G1533" t="str">
            <v>7410-14</v>
          </cell>
          <cell r="H1533">
            <v>4218.75</v>
          </cell>
        </row>
        <row r="1534">
          <cell r="G1534" t="str">
            <v>7410-14</v>
          </cell>
          <cell r="H1534">
            <v>3750</v>
          </cell>
        </row>
        <row r="1535">
          <cell r="G1535" t="str">
            <v>1565-53</v>
          </cell>
          <cell r="H1535">
            <v>8750</v>
          </cell>
        </row>
        <row r="1536">
          <cell r="G1536" t="str">
            <v>7410-14</v>
          </cell>
          <cell r="H1536">
            <v>8750</v>
          </cell>
        </row>
        <row r="1537">
          <cell r="G1537" t="str">
            <v>7410-14</v>
          </cell>
          <cell r="H1537">
            <v>35937.5</v>
          </cell>
        </row>
        <row r="1538">
          <cell r="G1538" t="str">
            <v>1565-53</v>
          </cell>
          <cell r="H1538">
            <v>1796.88</v>
          </cell>
        </row>
        <row r="1539">
          <cell r="G1539" t="str">
            <v>7410-14</v>
          </cell>
          <cell r="H1539">
            <v>1757.81</v>
          </cell>
        </row>
        <row r="1540">
          <cell r="G1540" t="str">
            <v>1565-53</v>
          </cell>
          <cell r="H1540">
            <v>2812.5</v>
          </cell>
        </row>
        <row r="1541">
          <cell r="G1541" t="str">
            <v>7410-14</v>
          </cell>
          <cell r="H1541">
            <v>2734.38</v>
          </cell>
        </row>
        <row r="1542">
          <cell r="G1542" t="str">
            <v>1565-53</v>
          </cell>
          <cell r="H1542">
            <v>2968.75</v>
          </cell>
        </row>
        <row r="1543">
          <cell r="G1543" t="str">
            <v>7410-14</v>
          </cell>
          <cell r="H1543">
            <v>2968.75</v>
          </cell>
        </row>
        <row r="1544">
          <cell r="G1544" t="str">
            <v>7410-14</v>
          </cell>
          <cell r="H1544">
            <v>5468.75</v>
          </cell>
        </row>
        <row r="1545">
          <cell r="G1545" t="str">
            <v>7410-14</v>
          </cell>
          <cell r="H1545">
            <v>6375.96</v>
          </cell>
        </row>
        <row r="1546">
          <cell r="G1546" t="str">
            <v>1565-53</v>
          </cell>
          <cell r="H1546">
            <v>27734.38</v>
          </cell>
        </row>
        <row r="1547">
          <cell r="G1547" t="str">
            <v>7410-14</v>
          </cell>
          <cell r="H1547">
            <v>27343.75</v>
          </cell>
        </row>
        <row r="1548">
          <cell r="G1548" t="str">
            <v>1565-53</v>
          </cell>
          <cell r="H1548">
            <v>5468.75</v>
          </cell>
        </row>
        <row r="1549">
          <cell r="G1549" t="str">
            <v>7410-14</v>
          </cell>
          <cell r="H1549">
            <v>5429.69</v>
          </cell>
        </row>
        <row r="1550">
          <cell r="G1550" t="str">
            <v>7410-14</v>
          </cell>
          <cell r="H1550">
            <v>23179.69</v>
          </cell>
        </row>
        <row r="1551">
          <cell r="G1551" t="str">
            <v>1565-53</v>
          </cell>
          <cell r="H1551">
            <v>43750</v>
          </cell>
        </row>
        <row r="1552">
          <cell r="G1552" t="str">
            <v>7410-14</v>
          </cell>
          <cell r="H1552">
            <v>43359.38</v>
          </cell>
        </row>
        <row r="1553">
          <cell r="G1553" t="str">
            <v>1565-53</v>
          </cell>
          <cell r="H1553">
            <v>1953.13</v>
          </cell>
        </row>
        <row r="1554">
          <cell r="G1554" t="str">
            <v>7410-14</v>
          </cell>
          <cell r="H1554">
            <v>1953.13</v>
          </cell>
        </row>
        <row r="1555">
          <cell r="G1555" t="str">
            <v>1565-53</v>
          </cell>
          <cell r="H1555">
            <v>5625</v>
          </cell>
        </row>
        <row r="1556">
          <cell r="G1556" t="str">
            <v>7410-14</v>
          </cell>
          <cell r="H1556">
            <v>5546.88</v>
          </cell>
        </row>
        <row r="1557">
          <cell r="G1557" t="str">
            <v>1565-53</v>
          </cell>
          <cell r="H1557">
            <v>4062.5</v>
          </cell>
        </row>
        <row r="1558">
          <cell r="G1558" t="str">
            <v>7410-14</v>
          </cell>
          <cell r="H1558">
            <v>3906.25</v>
          </cell>
        </row>
        <row r="1559">
          <cell r="G1559" t="str">
            <v>1565-53</v>
          </cell>
          <cell r="H1559">
            <v>4375</v>
          </cell>
        </row>
        <row r="1560">
          <cell r="G1560" t="str">
            <v>7410-14</v>
          </cell>
          <cell r="H1560">
            <v>4218.75</v>
          </cell>
        </row>
        <row r="1561">
          <cell r="G1561" t="str">
            <v>7410-14</v>
          </cell>
          <cell r="H1561">
            <v>2460.94</v>
          </cell>
        </row>
        <row r="1562">
          <cell r="G1562" t="str">
            <v>1565-53</v>
          </cell>
          <cell r="H1562">
            <v>6406.3</v>
          </cell>
        </row>
        <row r="1563">
          <cell r="G1563" t="str">
            <v>7410-14</v>
          </cell>
          <cell r="H1563">
            <v>5937.55</v>
          </cell>
        </row>
        <row r="1564">
          <cell r="G1564" t="str">
            <v>1565-53</v>
          </cell>
          <cell r="H1564">
            <v>1812.5</v>
          </cell>
        </row>
        <row r="1565">
          <cell r="G1565" t="str">
            <v>7410-14</v>
          </cell>
          <cell r="H1565">
            <v>1750</v>
          </cell>
        </row>
        <row r="1566">
          <cell r="G1566" t="str">
            <v>1565-53</v>
          </cell>
          <cell r="H1566">
            <v>1640.63</v>
          </cell>
        </row>
        <row r="1567">
          <cell r="G1567" t="str">
            <v>7410-14</v>
          </cell>
          <cell r="H1567">
            <v>1484.38</v>
          </cell>
        </row>
        <row r="1568">
          <cell r="G1568" t="str">
            <v>1565-53</v>
          </cell>
          <cell r="H1568">
            <v>8750</v>
          </cell>
        </row>
        <row r="1569">
          <cell r="G1569" t="str">
            <v>7410-14</v>
          </cell>
          <cell r="H1569">
            <v>8750</v>
          </cell>
        </row>
        <row r="1570">
          <cell r="G1570" t="str">
            <v>7410-14</v>
          </cell>
          <cell r="H1570">
            <v>4296.88</v>
          </cell>
        </row>
        <row r="1571">
          <cell r="G1571" t="str">
            <v>1565-53</v>
          </cell>
          <cell r="H1571">
            <v>3203.15</v>
          </cell>
        </row>
        <row r="1572">
          <cell r="G1572" t="str">
            <v>7410-14</v>
          </cell>
          <cell r="H1572">
            <v>3085.96</v>
          </cell>
        </row>
        <row r="1573">
          <cell r="G1573" t="str">
            <v>1565-53</v>
          </cell>
          <cell r="H1573">
            <v>4687.5</v>
          </cell>
        </row>
        <row r="1574">
          <cell r="G1574" t="str">
            <v>7410-14</v>
          </cell>
          <cell r="H1574">
            <v>4453.13</v>
          </cell>
        </row>
        <row r="1575">
          <cell r="G1575" t="str">
            <v>1565-53</v>
          </cell>
          <cell r="H1575">
            <v>10937.5</v>
          </cell>
        </row>
        <row r="1576">
          <cell r="G1576" t="str">
            <v>7410-14</v>
          </cell>
          <cell r="H1576">
            <v>10625</v>
          </cell>
        </row>
        <row r="1577">
          <cell r="G1577" t="str">
            <v>1565-53</v>
          </cell>
          <cell r="H1577">
            <v>5546.88</v>
          </cell>
        </row>
        <row r="1578">
          <cell r="G1578" t="str">
            <v>7410-14</v>
          </cell>
          <cell r="H1578">
            <v>5312.5</v>
          </cell>
        </row>
        <row r="1579">
          <cell r="G1579" t="str">
            <v>7410-14</v>
          </cell>
          <cell r="H1579">
            <v>8593.75</v>
          </cell>
        </row>
        <row r="1580">
          <cell r="G1580" t="str">
            <v>1565-53</v>
          </cell>
          <cell r="H1580">
            <v>4687.5</v>
          </cell>
        </row>
        <row r="1581">
          <cell r="G1581" t="str">
            <v>7410-14</v>
          </cell>
          <cell r="H1581">
            <v>4375</v>
          </cell>
        </row>
        <row r="1582">
          <cell r="G1582" t="str">
            <v>7410-14</v>
          </cell>
          <cell r="H1582">
            <v>3867.19</v>
          </cell>
        </row>
        <row r="1583">
          <cell r="G1583" t="str">
            <v>7410-14</v>
          </cell>
          <cell r="H1583">
            <v>1953.13</v>
          </cell>
        </row>
        <row r="1584">
          <cell r="G1584" t="str">
            <v>7410-14</v>
          </cell>
          <cell r="H1584">
            <v>1562.53</v>
          </cell>
        </row>
        <row r="1585">
          <cell r="G1585" t="str">
            <v>7410-14</v>
          </cell>
          <cell r="H1585">
            <v>14414.06</v>
          </cell>
        </row>
        <row r="1586">
          <cell r="G1586" t="str">
            <v>7410-14</v>
          </cell>
          <cell r="H1586">
            <v>658.35</v>
          </cell>
        </row>
        <row r="1587">
          <cell r="G1587" t="str">
            <v>1565-53</v>
          </cell>
          <cell r="H1587">
            <v>7265.63</v>
          </cell>
        </row>
        <row r="1588">
          <cell r="G1588" t="str">
            <v>7410-14</v>
          </cell>
          <cell r="H1588">
            <v>6914.06</v>
          </cell>
        </row>
        <row r="1589">
          <cell r="G1589" t="str">
            <v>1565-53</v>
          </cell>
          <cell r="H1589">
            <v>52.84</v>
          </cell>
        </row>
        <row r="1590">
          <cell r="G1590" t="str">
            <v>3333-55</v>
          </cell>
          <cell r="H1590">
            <v>283446.87</v>
          </cell>
        </row>
        <row r="1591">
          <cell r="G1591" t="str">
            <v>3333-55</v>
          </cell>
          <cell r="H1591">
            <v>13992.16</v>
          </cell>
        </row>
        <row r="1592">
          <cell r="G1592" t="str">
            <v>1565-53</v>
          </cell>
          <cell r="H1592">
            <v>79687.5</v>
          </cell>
        </row>
        <row r="1593">
          <cell r="G1593" t="str">
            <v>7410-14</v>
          </cell>
          <cell r="H1593">
            <v>78125</v>
          </cell>
        </row>
        <row r="1594">
          <cell r="G1594" t="str">
            <v>1565-53</v>
          </cell>
          <cell r="H1594">
            <v>13125</v>
          </cell>
        </row>
        <row r="1595">
          <cell r="G1595" t="str">
            <v>7410-14</v>
          </cell>
          <cell r="H1595">
            <v>12656.25</v>
          </cell>
        </row>
        <row r="1596">
          <cell r="G1596" t="str">
            <v>1565-53</v>
          </cell>
          <cell r="H1596">
            <v>1054.69</v>
          </cell>
        </row>
        <row r="1597">
          <cell r="G1597" t="str">
            <v>7410-14</v>
          </cell>
          <cell r="H1597">
            <v>898.44</v>
          </cell>
        </row>
        <row r="1598">
          <cell r="G1598" t="str">
            <v>1565-53</v>
          </cell>
          <cell r="H1598">
            <v>2812.5</v>
          </cell>
        </row>
        <row r="1599">
          <cell r="G1599" t="str">
            <v>7410-14</v>
          </cell>
          <cell r="H1599">
            <v>2578.13</v>
          </cell>
        </row>
        <row r="1600">
          <cell r="G1600" t="str">
            <v>1565-53</v>
          </cell>
          <cell r="H1600">
            <v>4375</v>
          </cell>
        </row>
        <row r="1601">
          <cell r="G1601" t="str">
            <v>7410-14</v>
          </cell>
          <cell r="H1601">
            <v>4218.75</v>
          </cell>
        </row>
        <row r="1602">
          <cell r="G1602" t="str">
            <v>1565-53</v>
          </cell>
          <cell r="H1602">
            <v>3125.03</v>
          </cell>
        </row>
        <row r="1603">
          <cell r="G1603" t="str">
            <v>7410-14</v>
          </cell>
          <cell r="H1603">
            <v>3046.9</v>
          </cell>
        </row>
        <row r="1604">
          <cell r="G1604" t="str">
            <v>1565-53</v>
          </cell>
          <cell r="H1604">
            <v>12187.5</v>
          </cell>
        </row>
        <row r="1605">
          <cell r="G1605" t="str">
            <v>7410-14</v>
          </cell>
          <cell r="H1605">
            <v>11250</v>
          </cell>
        </row>
        <row r="1606">
          <cell r="G1606" t="str">
            <v>1565-53</v>
          </cell>
          <cell r="H1606">
            <v>2695.34</v>
          </cell>
        </row>
        <row r="1607">
          <cell r="G1607" t="str">
            <v>7410-14</v>
          </cell>
          <cell r="H1607">
            <v>2656.28</v>
          </cell>
        </row>
        <row r="1608">
          <cell r="G1608" t="str">
            <v>1565-53</v>
          </cell>
          <cell r="H1608">
            <v>7187.5</v>
          </cell>
        </row>
        <row r="1609">
          <cell r="G1609" t="str">
            <v>7410-14</v>
          </cell>
          <cell r="H1609">
            <v>6875</v>
          </cell>
        </row>
        <row r="1610">
          <cell r="G1610" t="str">
            <v>1565-53</v>
          </cell>
          <cell r="H1610">
            <v>12421.88</v>
          </cell>
        </row>
        <row r="1611">
          <cell r="G1611" t="str">
            <v>7410-14</v>
          </cell>
          <cell r="H1611">
            <v>12187.5</v>
          </cell>
        </row>
        <row r="1612">
          <cell r="G1612" t="str">
            <v>1565-53</v>
          </cell>
          <cell r="H1612">
            <v>4062.5</v>
          </cell>
        </row>
        <row r="1613">
          <cell r="G1613" t="str">
            <v>7410-14</v>
          </cell>
          <cell r="H1613">
            <v>3554.69</v>
          </cell>
        </row>
        <row r="1614">
          <cell r="G1614" t="str">
            <v>1565-53</v>
          </cell>
          <cell r="H1614">
            <v>1796.88</v>
          </cell>
        </row>
        <row r="1615">
          <cell r="G1615" t="str">
            <v>7410-14</v>
          </cell>
          <cell r="H1615">
            <v>1601.56</v>
          </cell>
        </row>
        <row r="1616">
          <cell r="G1616" t="str">
            <v>7410-14</v>
          </cell>
          <cell r="H1616">
            <v>9687.5</v>
          </cell>
        </row>
        <row r="1617">
          <cell r="G1617" t="str">
            <v>7410-14</v>
          </cell>
          <cell r="H1617">
            <v>7187.5</v>
          </cell>
        </row>
        <row r="1618">
          <cell r="G1618" t="str">
            <v>1565-53</v>
          </cell>
          <cell r="H1618">
            <v>6375.96</v>
          </cell>
        </row>
        <row r="1619">
          <cell r="G1619" t="str">
            <v>7410-14</v>
          </cell>
          <cell r="H1619">
            <v>6375.96</v>
          </cell>
        </row>
        <row r="1620">
          <cell r="G1620" t="str">
            <v>7410-14</v>
          </cell>
          <cell r="H1620">
            <v>4296.88</v>
          </cell>
        </row>
        <row r="1621">
          <cell r="G1621" t="str">
            <v>1565-53</v>
          </cell>
          <cell r="H1621">
            <v>5312.5</v>
          </cell>
        </row>
        <row r="1622">
          <cell r="G1622" t="str">
            <v>7410-14</v>
          </cell>
          <cell r="H1622">
            <v>5078.13</v>
          </cell>
        </row>
        <row r="1623">
          <cell r="G1623" t="str">
            <v>7410-14</v>
          </cell>
          <cell r="H1623">
            <v>1207.03</v>
          </cell>
        </row>
        <row r="1624">
          <cell r="G1624" t="str">
            <v>1565-53</v>
          </cell>
          <cell r="H1624">
            <v>20312.5</v>
          </cell>
        </row>
        <row r="1625">
          <cell r="G1625" t="str">
            <v>7410-14</v>
          </cell>
          <cell r="H1625">
            <v>19921.88</v>
          </cell>
        </row>
        <row r="1626">
          <cell r="G1626" t="str">
            <v>7410-14</v>
          </cell>
          <cell r="H1626">
            <v>2343.75</v>
          </cell>
        </row>
        <row r="1627">
          <cell r="G1627" t="str">
            <v>1565-53</v>
          </cell>
          <cell r="H1627">
            <v>9375</v>
          </cell>
        </row>
        <row r="1628">
          <cell r="G1628" t="str">
            <v>7410-14</v>
          </cell>
          <cell r="H1628">
            <v>9296.8799999999992</v>
          </cell>
        </row>
        <row r="1629">
          <cell r="G1629" t="str">
            <v>7410-14</v>
          </cell>
          <cell r="H1629">
            <v>1406.25</v>
          </cell>
        </row>
        <row r="1630">
          <cell r="G1630" t="str">
            <v>7410-14</v>
          </cell>
          <cell r="H1630">
            <v>2402.34</v>
          </cell>
        </row>
        <row r="1631">
          <cell r="G1631" t="str">
            <v>7410-14</v>
          </cell>
          <cell r="H1631">
            <v>5468.8</v>
          </cell>
        </row>
        <row r="1632">
          <cell r="G1632" t="str">
            <v>7410-14</v>
          </cell>
          <cell r="H1632">
            <v>11601.56</v>
          </cell>
        </row>
        <row r="1633">
          <cell r="G1633" t="str">
            <v>1565-53</v>
          </cell>
          <cell r="H1633">
            <v>4843.75</v>
          </cell>
        </row>
        <row r="1634">
          <cell r="G1634" t="str">
            <v>7410-14</v>
          </cell>
          <cell r="H1634">
            <v>4804.6899999999996</v>
          </cell>
        </row>
        <row r="1635">
          <cell r="G1635" t="str">
            <v>1565-53</v>
          </cell>
          <cell r="H1635">
            <v>593.75</v>
          </cell>
        </row>
        <row r="1636">
          <cell r="G1636" t="str">
            <v>7410-14</v>
          </cell>
          <cell r="H1636">
            <v>593.75</v>
          </cell>
        </row>
        <row r="1637">
          <cell r="G1637" t="str">
            <v>1565-53</v>
          </cell>
          <cell r="H1637">
            <v>1687.5</v>
          </cell>
        </row>
        <row r="1638">
          <cell r="G1638" t="str">
            <v>7410-14</v>
          </cell>
          <cell r="H1638">
            <v>1828.13</v>
          </cell>
        </row>
        <row r="1639">
          <cell r="G1639" t="str">
            <v>1565-53</v>
          </cell>
          <cell r="H1639">
            <v>2890.63</v>
          </cell>
        </row>
        <row r="1640">
          <cell r="G1640" t="str">
            <v>7410-14</v>
          </cell>
          <cell r="H1640">
            <v>2714.84</v>
          </cell>
        </row>
        <row r="1641">
          <cell r="G1641" t="str">
            <v>1565-53</v>
          </cell>
          <cell r="H1641">
            <v>2890.63</v>
          </cell>
        </row>
        <row r="1642">
          <cell r="G1642" t="str">
            <v>7410-14</v>
          </cell>
          <cell r="H1642">
            <v>2734.38</v>
          </cell>
        </row>
        <row r="1643">
          <cell r="G1643" t="str">
            <v>7410-14</v>
          </cell>
          <cell r="H1643">
            <v>6796.88</v>
          </cell>
        </row>
        <row r="1644">
          <cell r="G1644" t="str">
            <v>1565-53</v>
          </cell>
          <cell r="H1644">
            <v>3750</v>
          </cell>
        </row>
        <row r="1645">
          <cell r="G1645" t="str">
            <v>7410-14</v>
          </cell>
          <cell r="H1645">
            <v>3750</v>
          </cell>
        </row>
        <row r="1646">
          <cell r="G1646" t="str">
            <v>7410-14</v>
          </cell>
          <cell r="H1646">
            <v>3671.88</v>
          </cell>
        </row>
        <row r="1647">
          <cell r="G1647" t="str">
            <v>7410-14</v>
          </cell>
          <cell r="H1647">
            <v>4218.75</v>
          </cell>
        </row>
        <row r="1648">
          <cell r="G1648" t="str">
            <v>1565-53</v>
          </cell>
          <cell r="H1648">
            <v>4062.5</v>
          </cell>
        </row>
        <row r="1649">
          <cell r="G1649" t="str">
            <v>7410-14</v>
          </cell>
          <cell r="H1649">
            <v>3984.38</v>
          </cell>
        </row>
        <row r="1650">
          <cell r="G1650" t="str">
            <v>1565-53</v>
          </cell>
          <cell r="H1650">
            <v>3750</v>
          </cell>
        </row>
        <row r="1651">
          <cell r="G1651" t="str">
            <v>7410-14</v>
          </cell>
          <cell r="H1651">
            <v>3593.75</v>
          </cell>
        </row>
        <row r="1652">
          <cell r="G1652" t="str">
            <v>1565-53</v>
          </cell>
          <cell r="H1652">
            <v>5937.5</v>
          </cell>
        </row>
        <row r="1653">
          <cell r="G1653" t="str">
            <v>7410-14</v>
          </cell>
          <cell r="H1653">
            <v>5781.25</v>
          </cell>
        </row>
        <row r="1654">
          <cell r="G1654" t="str">
            <v>1565-53</v>
          </cell>
          <cell r="H1654">
            <v>9062.5</v>
          </cell>
        </row>
        <row r="1655">
          <cell r="G1655" t="str">
            <v>7410-14</v>
          </cell>
          <cell r="H1655">
            <v>8906.25</v>
          </cell>
        </row>
        <row r="1656">
          <cell r="G1656" t="str">
            <v>1565-53</v>
          </cell>
          <cell r="H1656">
            <v>3750</v>
          </cell>
        </row>
        <row r="1657">
          <cell r="G1657" t="str">
            <v>7410-14</v>
          </cell>
          <cell r="H1657">
            <v>3632.81</v>
          </cell>
        </row>
        <row r="1658">
          <cell r="G1658" t="str">
            <v>1565-53</v>
          </cell>
          <cell r="H1658">
            <v>1015.63</v>
          </cell>
        </row>
        <row r="1659">
          <cell r="G1659" t="str">
            <v>7410-14</v>
          </cell>
          <cell r="H1659">
            <v>976.56</v>
          </cell>
        </row>
        <row r="1660">
          <cell r="G1660" t="str">
            <v>1565-53</v>
          </cell>
          <cell r="H1660">
            <v>39062.5</v>
          </cell>
        </row>
        <row r="1661">
          <cell r="G1661" t="str">
            <v>7410-14</v>
          </cell>
          <cell r="H1661">
            <v>37500</v>
          </cell>
        </row>
        <row r="1662">
          <cell r="G1662" t="str">
            <v>1565-53</v>
          </cell>
          <cell r="H1662">
            <v>23437.5</v>
          </cell>
        </row>
        <row r="1663">
          <cell r="G1663" t="str">
            <v>7410-14</v>
          </cell>
          <cell r="H1663">
            <v>23046.880000000001</v>
          </cell>
        </row>
        <row r="1664">
          <cell r="G1664" t="str">
            <v>7410-14</v>
          </cell>
          <cell r="H1664">
            <v>2578.13</v>
          </cell>
        </row>
        <row r="1665">
          <cell r="G1665" t="str">
            <v>7410-14</v>
          </cell>
          <cell r="H1665">
            <v>18125</v>
          </cell>
        </row>
        <row r="1666">
          <cell r="G1666" t="str">
            <v>7410-14</v>
          </cell>
          <cell r="H1666">
            <v>8437.5</v>
          </cell>
        </row>
        <row r="1667">
          <cell r="G1667" t="str">
            <v>1565-53</v>
          </cell>
          <cell r="H1667">
            <v>18554.689999999999</v>
          </cell>
        </row>
        <row r="1668">
          <cell r="G1668" t="str">
            <v>7410-14</v>
          </cell>
          <cell r="H1668">
            <v>17968.75</v>
          </cell>
        </row>
        <row r="1669">
          <cell r="G1669" t="str">
            <v>7410-14</v>
          </cell>
          <cell r="H1669">
            <v>2226.56</v>
          </cell>
        </row>
        <row r="1670">
          <cell r="G1670" t="str">
            <v>1565-53</v>
          </cell>
          <cell r="H1670">
            <v>1445.31</v>
          </cell>
        </row>
        <row r="1671">
          <cell r="G1671" t="str">
            <v>7410-14</v>
          </cell>
          <cell r="H1671">
            <v>1386.72</v>
          </cell>
        </row>
        <row r="1672">
          <cell r="G1672" t="str">
            <v>7410-14</v>
          </cell>
          <cell r="H1672">
            <v>1613.28</v>
          </cell>
        </row>
        <row r="1673">
          <cell r="G1673" t="str">
            <v>7410-15</v>
          </cell>
          <cell r="H1673">
            <v>91443.26</v>
          </cell>
        </row>
        <row r="1674">
          <cell r="G1674" t="str">
            <v>1565-53</v>
          </cell>
          <cell r="H1674">
            <v>14062.5</v>
          </cell>
        </row>
        <row r="1675">
          <cell r="G1675" t="str">
            <v>7410-14</v>
          </cell>
          <cell r="H1675">
            <v>13828.13</v>
          </cell>
        </row>
        <row r="1676">
          <cell r="G1676" t="str">
            <v>1565-53</v>
          </cell>
          <cell r="H1676">
            <v>4687.5</v>
          </cell>
        </row>
        <row r="1677">
          <cell r="G1677" t="str">
            <v>7410-14</v>
          </cell>
          <cell r="H1677">
            <v>4687.5</v>
          </cell>
        </row>
        <row r="1678">
          <cell r="G1678" t="str">
            <v>7410-15</v>
          </cell>
          <cell r="H1678">
            <v>328125</v>
          </cell>
        </row>
        <row r="1679">
          <cell r="G1679" t="str">
            <v>1565-53</v>
          </cell>
          <cell r="H1679">
            <v>16992.189999999999</v>
          </cell>
        </row>
        <row r="1680">
          <cell r="G1680" t="str">
            <v>7410-14</v>
          </cell>
          <cell r="H1680">
            <v>16796.88</v>
          </cell>
        </row>
        <row r="1681">
          <cell r="G1681" t="str">
            <v>7410-14</v>
          </cell>
          <cell r="H1681">
            <v>3625</v>
          </cell>
        </row>
        <row r="1682">
          <cell r="G1682" t="str">
            <v>1565-53</v>
          </cell>
          <cell r="H1682">
            <v>5625</v>
          </cell>
        </row>
        <row r="1683">
          <cell r="G1683" t="str">
            <v>7410-14</v>
          </cell>
          <cell r="H1683">
            <v>5312.5</v>
          </cell>
        </row>
        <row r="1684">
          <cell r="G1684" t="str">
            <v>1565-53</v>
          </cell>
          <cell r="H1684">
            <v>3046.88</v>
          </cell>
        </row>
        <row r="1685">
          <cell r="G1685" t="str">
            <v>7410-14</v>
          </cell>
          <cell r="H1685">
            <v>2890.63</v>
          </cell>
        </row>
        <row r="1686">
          <cell r="G1686" t="str">
            <v>1565-53</v>
          </cell>
          <cell r="H1686">
            <v>2343.75</v>
          </cell>
        </row>
        <row r="1687">
          <cell r="G1687" t="str">
            <v>7410-14</v>
          </cell>
          <cell r="H1687">
            <v>2265.63</v>
          </cell>
        </row>
        <row r="1688">
          <cell r="G1688" t="str">
            <v>1565-53</v>
          </cell>
          <cell r="H1688">
            <v>2265.63</v>
          </cell>
        </row>
        <row r="1689">
          <cell r="G1689" t="str">
            <v>7410-14</v>
          </cell>
          <cell r="H1689">
            <v>2187.5</v>
          </cell>
        </row>
        <row r="1690">
          <cell r="G1690" t="str">
            <v>1565-53</v>
          </cell>
          <cell r="H1690">
            <v>226562.5</v>
          </cell>
        </row>
        <row r="1691">
          <cell r="G1691" t="str">
            <v>7410-14</v>
          </cell>
          <cell r="H1691">
            <v>226562.5</v>
          </cell>
        </row>
        <row r="1692">
          <cell r="G1692" t="str">
            <v>1565-53</v>
          </cell>
          <cell r="H1692">
            <v>3398.44</v>
          </cell>
        </row>
        <row r="1693">
          <cell r="G1693" t="str">
            <v>7410-14</v>
          </cell>
          <cell r="H1693">
            <v>3339.84</v>
          </cell>
        </row>
        <row r="1694">
          <cell r="G1694" t="str">
            <v>7410-15</v>
          </cell>
          <cell r="H1694">
            <v>257812.5</v>
          </cell>
        </row>
        <row r="1695">
          <cell r="G1695" t="str">
            <v>7410-15</v>
          </cell>
          <cell r="H1695">
            <v>222656.25</v>
          </cell>
        </row>
        <row r="1696">
          <cell r="G1696" t="str">
            <v>1565-53</v>
          </cell>
          <cell r="H1696">
            <v>3906.25</v>
          </cell>
        </row>
        <row r="1697">
          <cell r="G1697" t="str">
            <v>1565-53</v>
          </cell>
          <cell r="H1697">
            <v>2031.25</v>
          </cell>
        </row>
        <row r="1698">
          <cell r="G1698" t="str">
            <v>1565-53</v>
          </cell>
          <cell r="H1698">
            <v>5781.25</v>
          </cell>
        </row>
        <row r="1699">
          <cell r="G1699" t="str">
            <v>7410-14</v>
          </cell>
          <cell r="H1699">
            <v>5625</v>
          </cell>
        </row>
        <row r="1700">
          <cell r="G1700" t="str">
            <v>1565-53</v>
          </cell>
          <cell r="H1700">
            <v>2812.5</v>
          </cell>
        </row>
        <row r="1701">
          <cell r="G1701" t="str">
            <v>7410-14</v>
          </cell>
          <cell r="H1701">
            <v>2734.38</v>
          </cell>
        </row>
        <row r="1702">
          <cell r="G1702" t="str">
            <v>1565-53</v>
          </cell>
          <cell r="H1702">
            <v>2734.38</v>
          </cell>
        </row>
        <row r="1703">
          <cell r="G1703" t="str">
            <v>7410-14</v>
          </cell>
          <cell r="H1703">
            <v>2578.13</v>
          </cell>
        </row>
        <row r="1704">
          <cell r="G1704" t="str">
            <v>1565-53</v>
          </cell>
          <cell r="H1704">
            <v>5468.8</v>
          </cell>
        </row>
        <row r="1705">
          <cell r="G1705" t="str">
            <v>7410-14</v>
          </cell>
          <cell r="H1705">
            <v>5156.3</v>
          </cell>
        </row>
        <row r="1706">
          <cell r="G1706" t="str">
            <v>1565-53</v>
          </cell>
          <cell r="H1706">
            <v>5625</v>
          </cell>
        </row>
        <row r="1707">
          <cell r="G1707" t="str">
            <v>7410-14</v>
          </cell>
          <cell r="H1707">
            <v>5781.25</v>
          </cell>
        </row>
        <row r="1708">
          <cell r="G1708" t="str">
            <v>1565-53</v>
          </cell>
          <cell r="H1708">
            <v>6093.8</v>
          </cell>
        </row>
        <row r="1709">
          <cell r="G1709" t="str">
            <v>7410-14</v>
          </cell>
          <cell r="H1709">
            <v>6093.8</v>
          </cell>
        </row>
        <row r="1710">
          <cell r="G1710" t="str">
            <v>7410-14</v>
          </cell>
          <cell r="H1710">
            <v>6375.96</v>
          </cell>
        </row>
        <row r="1711">
          <cell r="G1711" t="str">
            <v>7410-14</v>
          </cell>
          <cell r="H1711">
            <v>3937.5</v>
          </cell>
        </row>
        <row r="1712">
          <cell r="G1712" t="str">
            <v>1565-53</v>
          </cell>
          <cell r="H1712">
            <v>1968.75</v>
          </cell>
        </row>
        <row r="1713">
          <cell r="G1713" t="str">
            <v>7410-14</v>
          </cell>
          <cell r="H1713">
            <v>1968.75</v>
          </cell>
        </row>
        <row r="1714">
          <cell r="G1714" t="str">
            <v>1565-53</v>
          </cell>
          <cell r="H1714">
            <v>5468.8</v>
          </cell>
        </row>
        <row r="1715">
          <cell r="G1715" t="str">
            <v>7410-14</v>
          </cell>
          <cell r="H1715">
            <v>5156.3</v>
          </cell>
        </row>
        <row r="1716">
          <cell r="G1716" t="str">
            <v>1565-53</v>
          </cell>
          <cell r="H1716">
            <v>12187.6</v>
          </cell>
        </row>
        <row r="1717">
          <cell r="G1717" t="str">
            <v>7410-14</v>
          </cell>
          <cell r="H1717">
            <v>12187.6</v>
          </cell>
        </row>
        <row r="1718">
          <cell r="G1718" t="str">
            <v>1565-53</v>
          </cell>
          <cell r="H1718">
            <v>5158.04</v>
          </cell>
        </row>
        <row r="1719">
          <cell r="G1719" t="str">
            <v>7410-14</v>
          </cell>
          <cell r="H1719">
            <v>5118.96</v>
          </cell>
        </row>
        <row r="1720">
          <cell r="G1720" t="str">
            <v>1565-53</v>
          </cell>
          <cell r="H1720">
            <v>11250</v>
          </cell>
        </row>
        <row r="1721">
          <cell r="G1721" t="str">
            <v>7410-14</v>
          </cell>
          <cell r="H1721">
            <v>11171.88</v>
          </cell>
        </row>
        <row r="1722">
          <cell r="G1722" t="str">
            <v>1565-53</v>
          </cell>
          <cell r="H1722">
            <v>3203.13</v>
          </cell>
        </row>
        <row r="1723">
          <cell r="G1723" t="str">
            <v>7410-14</v>
          </cell>
          <cell r="H1723">
            <v>3203.13</v>
          </cell>
        </row>
        <row r="1724">
          <cell r="G1724" t="str">
            <v>1565-53</v>
          </cell>
          <cell r="H1724">
            <v>10937.5</v>
          </cell>
        </row>
        <row r="1725">
          <cell r="G1725" t="str">
            <v>7410-14</v>
          </cell>
          <cell r="H1725">
            <v>10937.5</v>
          </cell>
        </row>
        <row r="1726">
          <cell r="G1726" t="str">
            <v>1565-53</v>
          </cell>
          <cell r="H1726">
            <v>5156.25</v>
          </cell>
        </row>
        <row r="1727">
          <cell r="G1727" t="str">
            <v>1565-53</v>
          </cell>
          <cell r="H1727">
            <v>6093.75</v>
          </cell>
        </row>
        <row r="1728">
          <cell r="G1728" t="str">
            <v>1565-53</v>
          </cell>
          <cell r="H1728">
            <v>2812.5</v>
          </cell>
        </row>
        <row r="1729">
          <cell r="G1729" t="str">
            <v>7410-14</v>
          </cell>
          <cell r="H1729">
            <v>2617.19</v>
          </cell>
        </row>
        <row r="1730">
          <cell r="G1730" t="str">
            <v>1565-53</v>
          </cell>
          <cell r="H1730">
            <v>14687.5</v>
          </cell>
        </row>
        <row r="1731">
          <cell r="G1731" t="str">
            <v>1565-53</v>
          </cell>
          <cell r="H1731">
            <v>11875</v>
          </cell>
        </row>
        <row r="1732">
          <cell r="G1732" t="str">
            <v>1565-53</v>
          </cell>
          <cell r="H1732">
            <v>7031.25</v>
          </cell>
        </row>
        <row r="1733">
          <cell r="G1733" t="str">
            <v>1565-53</v>
          </cell>
          <cell r="H1733">
            <v>12656.25</v>
          </cell>
        </row>
        <row r="1734">
          <cell r="G1734" t="str">
            <v>7410-14</v>
          </cell>
          <cell r="H1734">
            <v>12187.5</v>
          </cell>
        </row>
        <row r="1735">
          <cell r="G1735" t="str">
            <v>7410-14</v>
          </cell>
          <cell r="H1735">
            <v>44296.88</v>
          </cell>
        </row>
        <row r="1736">
          <cell r="G1736" t="str">
            <v>1565-53</v>
          </cell>
          <cell r="H1736">
            <v>6875</v>
          </cell>
        </row>
        <row r="1737">
          <cell r="G1737" t="str">
            <v>7410-14</v>
          </cell>
          <cell r="H1737">
            <v>5312.5</v>
          </cell>
        </row>
        <row r="1738">
          <cell r="G1738" t="str">
            <v>1565-53</v>
          </cell>
          <cell r="H1738">
            <v>2093.75</v>
          </cell>
        </row>
        <row r="1739">
          <cell r="G1739" t="str">
            <v>7410-14</v>
          </cell>
          <cell r="H1739">
            <v>2093.75</v>
          </cell>
        </row>
        <row r="1740">
          <cell r="G1740" t="str">
            <v>1565-53</v>
          </cell>
          <cell r="H1740">
            <v>16406.25</v>
          </cell>
        </row>
        <row r="1741">
          <cell r="G1741" t="str">
            <v>7410-14</v>
          </cell>
          <cell r="H1741">
            <v>16406.25</v>
          </cell>
        </row>
        <row r="1742">
          <cell r="G1742" t="str">
            <v>1565-53</v>
          </cell>
          <cell r="H1742">
            <v>4531.25</v>
          </cell>
        </row>
        <row r="1743">
          <cell r="G1743" t="str">
            <v>7410-14</v>
          </cell>
          <cell r="H1743">
            <v>4296.88</v>
          </cell>
        </row>
        <row r="1744">
          <cell r="G1744" t="str">
            <v>1565-53</v>
          </cell>
          <cell r="H1744">
            <v>12812.5</v>
          </cell>
        </row>
        <row r="1745">
          <cell r="G1745" t="str">
            <v>7410-14</v>
          </cell>
          <cell r="H1745">
            <v>12187.5</v>
          </cell>
        </row>
        <row r="1746">
          <cell r="G1746" t="str">
            <v>7410-14</v>
          </cell>
          <cell r="H1746">
            <v>6093.75</v>
          </cell>
        </row>
        <row r="1747">
          <cell r="G1747" t="str">
            <v>7410-14</v>
          </cell>
          <cell r="H1747">
            <v>10468.75</v>
          </cell>
        </row>
        <row r="1748">
          <cell r="G1748" t="str">
            <v>1565-53</v>
          </cell>
          <cell r="H1748">
            <v>4023.44</v>
          </cell>
        </row>
        <row r="1749">
          <cell r="G1749" t="str">
            <v>7410-14</v>
          </cell>
          <cell r="H1749">
            <v>3984.38</v>
          </cell>
        </row>
        <row r="1750">
          <cell r="G1750" t="str">
            <v>1565-53</v>
          </cell>
          <cell r="H1750">
            <v>6250</v>
          </cell>
        </row>
        <row r="1751">
          <cell r="G1751" t="str">
            <v>7410-14</v>
          </cell>
          <cell r="H1751">
            <v>6093.75</v>
          </cell>
        </row>
        <row r="1752">
          <cell r="G1752" t="str">
            <v>1565-53</v>
          </cell>
          <cell r="H1752">
            <v>5156.25</v>
          </cell>
        </row>
        <row r="1753">
          <cell r="G1753" t="str">
            <v>7410-14</v>
          </cell>
          <cell r="H1753">
            <v>5156.25</v>
          </cell>
        </row>
        <row r="1754">
          <cell r="G1754" t="str">
            <v>1565-53</v>
          </cell>
          <cell r="H1754">
            <v>15468.75</v>
          </cell>
        </row>
        <row r="1755">
          <cell r="G1755" t="str">
            <v>7410-14</v>
          </cell>
          <cell r="H1755">
            <v>15351.56</v>
          </cell>
        </row>
        <row r="1756">
          <cell r="G1756" t="str">
            <v>1565-53</v>
          </cell>
          <cell r="H1756">
            <v>781.25</v>
          </cell>
        </row>
        <row r="1757">
          <cell r="G1757" t="str">
            <v>7410-14</v>
          </cell>
          <cell r="H1757">
            <v>781.25</v>
          </cell>
        </row>
        <row r="1758">
          <cell r="G1758" t="str">
            <v>7410-15</v>
          </cell>
          <cell r="H1758">
            <v>513.29999999999995</v>
          </cell>
        </row>
        <row r="1759">
          <cell r="G1759" t="str">
            <v>1565-53</v>
          </cell>
          <cell r="H1759">
            <v>3750</v>
          </cell>
        </row>
        <row r="1760">
          <cell r="G1760" t="str">
            <v>7410-14</v>
          </cell>
          <cell r="H1760">
            <v>3437.5</v>
          </cell>
        </row>
        <row r="1761">
          <cell r="G1761" t="str">
            <v>1565-53</v>
          </cell>
          <cell r="H1761">
            <v>15000</v>
          </cell>
        </row>
        <row r="1762">
          <cell r="G1762" t="str">
            <v>7410-14</v>
          </cell>
          <cell r="H1762">
            <v>15000</v>
          </cell>
        </row>
        <row r="1763">
          <cell r="G1763" t="str">
            <v>7410-14</v>
          </cell>
          <cell r="H1763">
            <v>6998</v>
          </cell>
        </row>
        <row r="1764">
          <cell r="G1764" t="str">
            <v>7410-14</v>
          </cell>
          <cell r="H1764">
            <v>2636.72</v>
          </cell>
        </row>
        <row r="1765">
          <cell r="G1765" t="str">
            <v>1565-53</v>
          </cell>
          <cell r="H1765">
            <v>2031.25</v>
          </cell>
        </row>
        <row r="1766">
          <cell r="G1766" t="str">
            <v>7410-14</v>
          </cell>
          <cell r="H1766">
            <v>2031.25</v>
          </cell>
        </row>
        <row r="1767">
          <cell r="G1767" t="str">
            <v>1565-53</v>
          </cell>
          <cell r="H1767">
            <v>2343.75</v>
          </cell>
        </row>
        <row r="1768">
          <cell r="G1768" t="str">
            <v>7410-14</v>
          </cell>
          <cell r="H1768">
            <v>2226.56</v>
          </cell>
        </row>
        <row r="1769">
          <cell r="G1769" t="str">
            <v>1565-53</v>
          </cell>
          <cell r="H1769">
            <v>3281.25</v>
          </cell>
        </row>
        <row r="1770">
          <cell r="G1770" t="str">
            <v>7410-14</v>
          </cell>
          <cell r="H1770">
            <v>3183.59</v>
          </cell>
        </row>
        <row r="1771">
          <cell r="G1771" t="str">
            <v>1565-53</v>
          </cell>
          <cell r="H1771">
            <v>21562.65</v>
          </cell>
        </row>
        <row r="1772">
          <cell r="G1772" t="str">
            <v>7410-14</v>
          </cell>
          <cell r="H1772">
            <v>20859.53</v>
          </cell>
        </row>
        <row r="1773">
          <cell r="G1773" t="str">
            <v>1565-53</v>
          </cell>
          <cell r="H1773">
            <v>3515.65</v>
          </cell>
        </row>
        <row r="1774">
          <cell r="G1774" t="str">
            <v>7410-14</v>
          </cell>
          <cell r="H1774">
            <v>3515.65</v>
          </cell>
        </row>
        <row r="1775">
          <cell r="G1775" t="str">
            <v>7410-14</v>
          </cell>
          <cell r="H1775">
            <v>5390.63</v>
          </cell>
        </row>
        <row r="1776">
          <cell r="G1776" t="str">
            <v>1565-53</v>
          </cell>
          <cell r="H1776">
            <v>20312.5</v>
          </cell>
        </row>
        <row r="1777">
          <cell r="G1777" t="str">
            <v>7410-14</v>
          </cell>
          <cell r="H1777">
            <v>20312.5</v>
          </cell>
        </row>
        <row r="1778">
          <cell r="G1778" t="str">
            <v>1565-53</v>
          </cell>
          <cell r="H1778">
            <v>3359.38</v>
          </cell>
        </row>
        <row r="1779">
          <cell r="G1779" t="str">
            <v>7410-14</v>
          </cell>
          <cell r="H1779">
            <v>3203.13</v>
          </cell>
        </row>
        <row r="1780">
          <cell r="G1780" t="str">
            <v>1565-53</v>
          </cell>
          <cell r="H1780">
            <v>2843.75</v>
          </cell>
        </row>
        <row r="1781">
          <cell r="G1781" t="str">
            <v>7410-14</v>
          </cell>
          <cell r="H1781">
            <v>2679.69</v>
          </cell>
        </row>
        <row r="1782">
          <cell r="G1782" t="str">
            <v>1565-53</v>
          </cell>
          <cell r="H1782">
            <v>976.56</v>
          </cell>
        </row>
        <row r="1783">
          <cell r="G1783" t="str">
            <v>7410-14</v>
          </cell>
          <cell r="H1783">
            <v>976.56</v>
          </cell>
        </row>
        <row r="1784">
          <cell r="G1784" t="str">
            <v>1565-53</v>
          </cell>
          <cell r="H1784">
            <v>10937.5</v>
          </cell>
        </row>
        <row r="1785">
          <cell r="G1785" t="str">
            <v>7410-14</v>
          </cell>
          <cell r="H1785">
            <v>10625</v>
          </cell>
        </row>
        <row r="1786">
          <cell r="G1786" t="str">
            <v>1565-53</v>
          </cell>
          <cell r="H1786">
            <v>5468.75</v>
          </cell>
        </row>
        <row r="1787">
          <cell r="G1787" t="str">
            <v>7410-14</v>
          </cell>
          <cell r="H1787">
            <v>5312.5</v>
          </cell>
        </row>
        <row r="1788">
          <cell r="G1788" t="str">
            <v>7410-14</v>
          </cell>
          <cell r="H1788">
            <v>29687.5</v>
          </cell>
        </row>
        <row r="1789">
          <cell r="G1789" t="str">
            <v>1565-53</v>
          </cell>
          <cell r="H1789">
            <v>15468.75</v>
          </cell>
        </row>
        <row r="1790">
          <cell r="G1790" t="str">
            <v>7410-14</v>
          </cell>
          <cell r="H1790">
            <v>15468.75</v>
          </cell>
        </row>
        <row r="1791">
          <cell r="G1791" t="str">
            <v>1565-53</v>
          </cell>
          <cell r="H1791">
            <v>7968.75</v>
          </cell>
        </row>
        <row r="1792">
          <cell r="G1792" t="str">
            <v>7410-14</v>
          </cell>
          <cell r="H1792">
            <v>7675.78</v>
          </cell>
        </row>
        <row r="1793">
          <cell r="G1793" t="str">
            <v>1565-53</v>
          </cell>
          <cell r="H1793">
            <v>2187.5</v>
          </cell>
        </row>
        <row r="1794">
          <cell r="G1794" t="str">
            <v>7410-14</v>
          </cell>
          <cell r="H1794">
            <v>2109.38</v>
          </cell>
        </row>
        <row r="1795">
          <cell r="G1795" t="str">
            <v>7410-15</v>
          </cell>
          <cell r="H1795">
            <v>13352.64</v>
          </cell>
        </row>
        <row r="1796">
          <cell r="G1796" t="str">
            <v>7410-15</v>
          </cell>
          <cell r="H1796">
            <v>12536.45</v>
          </cell>
        </row>
        <row r="1797">
          <cell r="G1797" t="str">
            <v>7410-15</v>
          </cell>
          <cell r="H1797">
            <v>13985.75</v>
          </cell>
        </row>
        <row r="1798">
          <cell r="G1798" t="str">
            <v>7410-15</v>
          </cell>
          <cell r="H1798">
            <v>13865.52</v>
          </cell>
        </row>
        <row r="1799">
          <cell r="G1799" t="str">
            <v>7410-15</v>
          </cell>
          <cell r="H1799">
            <v>253125</v>
          </cell>
        </row>
        <row r="1800">
          <cell r="G1800" t="str">
            <v>7410-15</v>
          </cell>
          <cell r="H1800">
            <v>8112.81</v>
          </cell>
        </row>
        <row r="1801">
          <cell r="G1801" t="str">
            <v>1565-53</v>
          </cell>
          <cell r="H1801">
            <v>5898.44</v>
          </cell>
        </row>
        <row r="1802">
          <cell r="G1802" t="str">
            <v>7410-14</v>
          </cell>
          <cell r="H1802">
            <v>5898.44</v>
          </cell>
        </row>
        <row r="1803">
          <cell r="G1803" t="str">
            <v>7410-15</v>
          </cell>
          <cell r="H1803">
            <v>3036.58</v>
          </cell>
        </row>
        <row r="1804">
          <cell r="G1804" t="str">
            <v>7410-15</v>
          </cell>
          <cell r="H1804">
            <v>10094.719999999999</v>
          </cell>
        </row>
        <row r="1805">
          <cell r="G1805" t="str">
            <v>1565-53</v>
          </cell>
          <cell r="H1805">
            <v>5156.25</v>
          </cell>
        </row>
        <row r="1806">
          <cell r="G1806" t="str">
            <v>7410-14</v>
          </cell>
          <cell r="H1806">
            <v>5078.13</v>
          </cell>
        </row>
        <row r="1807">
          <cell r="G1807" t="str">
            <v>7410-14</v>
          </cell>
          <cell r="H1807">
            <v>10156.25</v>
          </cell>
        </row>
        <row r="1808">
          <cell r="G1808" t="str">
            <v>1565-53</v>
          </cell>
          <cell r="H1808">
            <v>5156.25</v>
          </cell>
        </row>
        <row r="1809">
          <cell r="G1809" t="str">
            <v>7410-14</v>
          </cell>
          <cell r="H1809">
            <v>5078.13</v>
          </cell>
        </row>
        <row r="1810">
          <cell r="G1810" t="str">
            <v>1565-53</v>
          </cell>
          <cell r="H1810">
            <v>1953.13</v>
          </cell>
        </row>
        <row r="1811">
          <cell r="G1811" t="str">
            <v>7410-14</v>
          </cell>
          <cell r="H1811">
            <v>1953.13</v>
          </cell>
        </row>
        <row r="1812">
          <cell r="G1812" t="str">
            <v>1565-53</v>
          </cell>
          <cell r="H1812">
            <v>3906.25</v>
          </cell>
        </row>
        <row r="1813">
          <cell r="G1813" t="str">
            <v>7410-14</v>
          </cell>
          <cell r="H1813">
            <v>3906.25</v>
          </cell>
        </row>
        <row r="1814">
          <cell r="G1814" t="str">
            <v>7410-14</v>
          </cell>
          <cell r="H1814">
            <v>8906.25</v>
          </cell>
        </row>
        <row r="1815">
          <cell r="G1815" t="str">
            <v>7410-14</v>
          </cell>
          <cell r="H1815">
            <v>10156.25</v>
          </cell>
        </row>
        <row r="1816">
          <cell r="G1816" t="str">
            <v>7410-14</v>
          </cell>
          <cell r="H1816">
            <v>10156.25</v>
          </cell>
        </row>
        <row r="1817">
          <cell r="G1817" t="str">
            <v>7410-14</v>
          </cell>
          <cell r="H1817">
            <v>4375</v>
          </cell>
        </row>
        <row r="1818">
          <cell r="G1818" t="str">
            <v>7410-14</v>
          </cell>
          <cell r="H1818">
            <v>6875</v>
          </cell>
        </row>
        <row r="1819">
          <cell r="G1819" t="str">
            <v>7410-14</v>
          </cell>
          <cell r="H1819">
            <v>2046.88</v>
          </cell>
        </row>
        <row r="1820">
          <cell r="G1820" t="str">
            <v>7410-14</v>
          </cell>
          <cell r="H1820">
            <v>2558.59</v>
          </cell>
        </row>
        <row r="1821">
          <cell r="G1821" t="str">
            <v>1565-53</v>
          </cell>
          <cell r="H1821">
            <v>3593.75</v>
          </cell>
        </row>
        <row r="1822">
          <cell r="G1822" t="str">
            <v>7410-14</v>
          </cell>
          <cell r="H1822">
            <v>3437.5</v>
          </cell>
        </row>
        <row r="1823">
          <cell r="G1823" t="str">
            <v>1565-53</v>
          </cell>
          <cell r="H1823">
            <v>1000</v>
          </cell>
        </row>
        <row r="1824">
          <cell r="G1824" t="str">
            <v>7410-14</v>
          </cell>
          <cell r="H1824">
            <v>1000</v>
          </cell>
        </row>
        <row r="1825">
          <cell r="G1825" t="str">
            <v>1565-53</v>
          </cell>
          <cell r="H1825">
            <v>49218.75</v>
          </cell>
        </row>
        <row r="1826">
          <cell r="G1826" t="str">
            <v>7410-14</v>
          </cell>
          <cell r="H1826">
            <v>49218.75</v>
          </cell>
        </row>
        <row r="1827">
          <cell r="G1827" t="str">
            <v>1565-53</v>
          </cell>
          <cell r="H1827">
            <v>1640.63</v>
          </cell>
        </row>
        <row r="1828">
          <cell r="G1828" t="str">
            <v>7410-14</v>
          </cell>
          <cell r="H1828">
            <v>1562.5</v>
          </cell>
        </row>
        <row r="1829">
          <cell r="G1829" t="str">
            <v>1565-53</v>
          </cell>
          <cell r="H1829">
            <v>5039.0600000000004</v>
          </cell>
        </row>
        <row r="1830">
          <cell r="G1830" t="str">
            <v>7410-14</v>
          </cell>
          <cell r="H1830">
            <v>4804.6899999999996</v>
          </cell>
        </row>
        <row r="1831">
          <cell r="G1831" t="str">
            <v>1565-53</v>
          </cell>
          <cell r="H1831">
            <v>7656.25</v>
          </cell>
        </row>
        <row r="1832">
          <cell r="G1832" t="str">
            <v>7410-14</v>
          </cell>
          <cell r="H1832">
            <v>7460.94</v>
          </cell>
        </row>
        <row r="1833">
          <cell r="G1833" t="str">
            <v>1565-53</v>
          </cell>
          <cell r="H1833">
            <v>7500</v>
          </cell>
        </row>
        <row r="1834">
          <cell r="G1834" t="str">
            <v>7410-14</v>
          </cell>
          <cell r="H1834">
            <v>7500</v>
          </cell>
        </row>
        <row r="1835">
          <cell r="G1835" t="str">
            <v>1565-53</v>
          </cell>
          <cell r="H1835">
            <v>7187.5</v>
          </cell>
        </row>
        <row r="1836">
          <cell r="G1836" t="str">
            <v>7410-14</v>
          </cell>
          <cell r="H1836">
            <v>7187.5</v>
          </cell>
        </row>
        <row r="1837">
          <cell r="G1837" t="str">
            <v>1565-53</v>
          </cell>
          <cell r="H1837">
            <v>14375</v>
          </cell>
        </row>
        <row r="1838">
          <cell r="G1838" t="str">
            <v>7410-14</v>
          </cell>
          <cell r="H1838">
            <v>14375</v>
          </cell>
        </row>
        <row r="1839">
          <cell r="G1839" t="str">
            <v>7410-14</v>
          </cell>
          <cell r="H1839">
            <v>5585.94</v>
          </cell>
        </row>
        <row r="1840">
          <cell r="G1840" t="str">
            <v>7410-14</v>
          </cell>
          <cell r="H1840">
            <v>8750</v>
          </cell>
        </row>
        <row r="1841">
          <cell r="G1841" t="str">
            <v>1565-53</v>
          </cell>
          <cell r="H1841">
            <v>15000</v>
          </cell>
        </row>
        <row r="1842">
          <cell r="G1842" t="str">
            <v>7410-14</v>
          </cell>
          <cell r="H1842">
            <v>14531.25</v>
          </cell>
        </row>
        <row r="1843">
          <cell r="G1843" t="str">
            <v>1565-53</v>
          </cell>
          <cell r="H1843">
            <v>109375</v>
          </cell>
        </row>
        <row r="1844">
          <cell r="G1844" t="str">
            <v>7410-14</v>
          </cell>
          <cell r="H1844">
            <v>109375</v>
          </cell>
        </row>
        <row r="1845">
          <cell r="G1845" t="str">
            <v>7410-14</v>
          </cell>
          <cell r="H1845">
            <v>4218.75</v>
          </cell>
        </row>
        <row r="1846">
          <cell r="G1846" t="str">
            <v>1565-53</v>
          </cell>
          <cell r="H1846">
            <v>4375</v>
          </cell>
        </row>
        <row r="1847">
          <cell r="G1847" t="str">
            <v>7410-14</v>
          </cell>
          <cell r="H1847">
            <v>4218.75</v>
          </cell>
        </row>
        <row r="1848">
          <cell r="G1848" t="str">
            <v>1565-53</v>
          </cell>
          <cell r="H1848">
            <v>5937.5</v>
          </cell>
        </row>
        <row r="1849">
          <cell r="G1849" t="str">
            <v>7410-14</v>
          </cell>
          <cell r="H1849">
            <v>5781.25</v>
          </cell>
        </row>
        <row r="1850">
          <cell r="G1850" t="str">
            <v>1565-53</v>
          </cell>
          <cell r="H1850">
            <v>11718.75</v>
          </cell>
        </row>
        <row r="1851">
          <cell r="G1851" t="str">
            <v>7410-14</v>
          </cell>
          <cell r="H1851">
            <v>11015.63</v>
          </cell>
        </row>
        <row r="1852">
          <cell r="G1852" t="str">
            <v>1565-53</v>
          </cell>
          <cell r="H1852">
            <v>937.5</v>
          </cell>
        </row>
        <row r="1853">
          <cell r="G1853" t="str">
            <v>7410-14</v>
          </cell>
          <cell r="H1853">
            <v>898.44</v>
          </cell>
        </row>
        <row r="1854">
          <cell r="G1854" t="str">
            <v>7410-14</v>
          </cell>
          <cell r="H1854">
            <v>1718.75</v>
          </cell>
        </row>
        <row r="1855">
          <cell r="G1855" t="str">
            <v>7410-14</v>
          </cell>
          <cell r="H1855">
            <v>1562.5</v>
          </cell>
        </row>
        <row r="1856">
          <cell r="G1856" t="str">
            <v>1565-53</v>
          </cell>
          <cell r="H1856">
            <v>781.25</v>
          </cell>
        </row>
        <row r="1857">
          <cell r="G1857" t="str">
            <v>7410-14</v>
          </cell>
          <cell r="H1857">
            <v>703.13</v>
          </cell>
        </row>
        <row r="1858">
          <cell r="G1858" t="str">
            <v>1565-53</v>
          </cell>
          <cell r="H1858">
            <v>2578.1</v>
          </cell>
        </row>
        <row r="1859">
          <cell r="G1859" t="str">
            <v>7410-14</v>
          </cell>
          <cell r="H1859">
            <v>2421.85</v>
          </cell>
        </row>
        <row r="1860">
          <cell r="G1860" t="str">
            <v>1565-53</v>
          </cell>
          <cell r="H1860">
            <v>2109.38</v>
          </cell>
        </row>
        <row r="1861">
          <cell r="G1861" t="str">
            <v>7410-14</v>
          </cell>
          <cell r="H1861">
            <v>1875</v>
          </cell>
        </row>
        <row r="1862">
          <cell r="G1862" t="str">
            <v>1565-53</v>
          </cell>
          <cell r="H1862">
            <v>3437.5</v>
          </cell>
        </row>
        <row r="1863">
          <cell r="G1863" t="str">
            <v>7410-14</v>
          </cell>
          <cell r="H1863">
            <v>3125</v>
          </cell>
        </row>
        <row r="1864">
          <cell r="G1864" t="str">
            <v>1565-53</v>
          </cell>
          <cell r="H1864">
            <v>3750</v>
          </cell>
        </row>
        <row r="1865">
          <cell r="G1865" t="str">
            <v>1565-53</v>
          </cell>
          <cell r="H1865">
            <v>1562.5</v>
          </cell>
        </row>
        <row r="1866">
          <cell r="G1866" t="str">
            <v>7410-15</v>
          </cell>
          <cell r="H1866">
            <v>132812.5</v>
          </cell>
        </row>
        <row r="1867">
          <cell r="G1867" t="str">
            <v>7410-15</v>
          </cell>
          <cell r="H1867">
            <v>140625</v>
          </cell>
        </row>
        <row r="1868">
          <cell r="G1868" t="str">
            <v>7410-14</v>
          </cell>
          <cell r="H1868">
            <v>1941.41</v>
          </cell>
        </row>
        <row r="1869">
          <cell r="G1869" t="str">
            <v>1565-53</v>
          </cell>
          <cell r="H1869">
            <v>38671.879999999997</v>
          </cell>
        </row>
        <row r="1870">
          <cell r="G1870" t="str">
            <v>7410-14</v>
          </cell>
          <cell r="H1870">
            <v>35156.25</v>
          </cell>
        </row>
        <row r="1871">
          <cell r="G1871" t="str">
            <v>1565-53</v>
          </cell>
          <cell r="H1871">
            <v>4062.5</v>
          </cell>
        </row>
        <row r="1872">
          <cell r="G1872" t="str">
            <v>7410-14</v>
          </cell>
          <cell r="H1872">
            <v>3750</v>
          </cell>
        </row>
        <row r="1873">
          <cell r="G1873" t="str">
            <v>1565-53</v>
          </cell>
          <cell r="H1873">
            <v>2968.75</v>
          </cell>
        </row>
        <row r="1874">
          <cell r="G1874" t="str">
            <v>7410-14</v>
          </cell>
          <cell r="H1874">
            <v>2812.5</v>
          </cell>
        </row>
        <row r="1875">
          <cell r="G1875" t="str">
            <v>1565-53</v>
          </cell>
          <cell r="H1875">
            <v>9375</v>
          </cell>
        </row>
        <row r="1876">
          <cell r="G1876" t="str">
            <v>7410-14</v>
          </cell>
          <cell r="H1876">
            <v>8593.75</v>
          </cell>
        </row>
        <row r="1877">
          <cell r="G1877" t="str">
            <v>1565-53</v>
          </cell>
          <cell r="H1877">
            <v>2656.25</v>
          </cell>
        </row>
        <row r="1878">
          <cell r="G1878" t="str">
            <v>7410-14</v>
          </cell>
          <cell r="H1878">
            <v>2500</v>
          </cell>
        </row>
        <row r="1879">
          <cell r="G1879" t="str">
            <v>1565-53</v>
          </cell>
          <cell r="H1879">
            <v>3281.25</v>
          </cell>
        </row>
        <row r="1880">
          <cell r="G1880" t="str">
            <v>7410-14</v>
          </cell>
          <cell r="H1880">
            <v>2812.5</v>
          </cell>
        </row>
        <row r="1881">
          <cell r="G1881" t="str">
            <v>1565-53</v>
          </cell>
          <cell r="H1881">
            <v>14062.5</v>
          </cell>
        </row>
        <row r="1882">
          <cell r="G1882" t="str">
            <v>7410-14</v>
          </cell>
          <cell r="H1882">
            <v>14062.5</v>
          </cell>
        </row>
        <row r="1883">
          <cell r="G1883" t="str">
            <v>1565-53</v>
          </cell>
          <cell r="H1883">
            <v>54687.5</v>
          </cell>
        </row>
        <row r="1884">
          <cell r="G1884" t="str">
            <v>7410-14</v>
          </cell>
          <cell r="H1884">
            <v>52734.38</v>
          </cell>
        </row>
        <row r="1885">
          <cell r="G1885" t="str">
            <v>1565-53</v>
          </cell>
          <cell r="H1885">
            <v>125000</v>
          </cell>
        </row>
        <row r="1886">
          <cell r="G1886" t="str">
            <v>7410-14</v>
          </cell>
          <cell r="H1886">
            <v>123046.88</v>
          </cell>
        </row>
        <row r="1887">
          <cell r="G1887" t="str">
            <v>1565-53</v>
          </cell>
          <cell r="H1887">
            <v>9375</v>
          </cell>
        </row>
        <row r="1888">
          <cell r="G1888" t="str">
            <v>7410-14</v>
          </cell>
          <cell r="H1888">
            <v>8593.75</v>
          </cell>
        </row>
        <row r="1889">
          <cell r="G1889" t="str">
            <v>1565-53</v>
          </cell>
          <cell r="H1889">
            <v>9375</v>
          </cell>
        </row>
        <row r="1890">
          <cell r="G1890" t="str">
            <v>7410-14</v>
          </cell>
          <cell r="H1890">
            <v>9375</v>
          </cell>
        </row>
        <row r="1891">
          <cell r="G1891" t="str">
            <v>1565-53</v>
          </cell>
          <cell r="H1891">
            <v>17187.5</v>
          </cell>
        </row>
        <row r="1892">
          <cell r="G1892" t="str">
            <v>7410-14</v>
          </cell>
          <cell r="H1892">
            <v>16406.25</v>
          </cell>
        </row>
        <row r="1893">
          <cell r="G1893" t="str">
            <v>1565-53</v>
          </cell>
          <cell r="H1893">
            <v>17187.5</v>
          </cell>
        </row>
        <row r="1894">
          <cell r="G1894" t="str">
            <v>7410-14</v>
          </cell>
          <cell r="H1894">
            <v>17187.5</v>
          </cell>
        </row>
        <row r="1895">
          <cell r="G1895" t="str">
            <v>3333-55</v>
          </cell>
          <cell r="H1895">
            <v>4856.51</v>
          </cell>
        </row>
        <row r="1896">
          <cell r="G1896" t="str">
            <v>1170-06</v>
          </cell>
          <cell r="H1896">
            <v>2874.93</v>
          </cell>
        </row>
        <row r="1897">
          <cell r="G1897" t="str">
            <v>3333-55</v>
          </cell>
          <cell r="H1897">
            <v>16342.41</v>
          </cell>
        </row>
        <row r="1898">
          <cell r="G1898" t="str">
            <v>7410-15</v>
          </cell>
          <cell r="H1898">
            <v>39062.5</v>
          </cell>
        </row>
        <row r="1899">
          <cell r="G1899" t="str">
            <v>7410-15</v>
          </cell>
          <cell r="H1899">
            <v>70312.5</v>
          </cell>
        </row>
        <row r="1900">
          <cell r="G1900" t="str">
            <v>7410-15</v>
          </cell>
          <cell r="H1900">
            <v>14843.75</v>
          </cell>
        </row>
        <row r="1901">
          <cell r="G1901" t="str">
            <v>1565-53</v>
          </cell>
          <cell r="H1901">
            <v>9531.25</v>
          </cell>
        </row>
        <row r="1902">
          <cell r="G1902" t="str">
            <v>7410-14</v>
          </cell>
          <cell r="H1902">
            <v>8125</v>
          </cell>
        </row>
        <row r="1903">
          <cell r="G1903" t="str">
            <v>7410-15</v>
          </cell>
          <cell r="H1903">
            <v>152343.75</v>
          </cell>
        </row>
        <row r="1904">
          <cell r="G1904" t="str">
            <v>1565-53</v>
          </cell>
          <cell r="H1904">
            <v>21875</v>
          </cell>
        </row>
        <row r="1905">
          <cell r="G1905" t="str">
            <v>7410-14</v>
          </cell>
          <cell r="H1905">
            <v>20312.5</v>
          </cell>
        </row>
        <row r="1906">
          <cell r="G1906" t="str">
            <v>1565-53</v>
          </cell>
          <cell r="H1906">
            <v>21875</v>
          </cell>
        </row>
        <row r="1907">
          <cell r="G1907" t="str">
            <v>7410-14</v>
          </cell>
          <cell r="H1907">
            <v>21875</v>
          </cell>
        </row>
        <row r="1908">
          <cell r="G1908" t="str">
            <v>1565-53</v>
          </cell>
          <cell r="H1908">
            <v>1171.8800000000001</v>
          </cell>
        </row>
        <row r="1909">
          <cell r="G1909" t="str">
            <v>7410-14</v>
          </cell>
          <cell r="H1909">
            <v>1093.75</v>
          </cell>
        </row>
        <row r="1910">
          <cell r="G1910" t="str">
            <v>1565-53</v>
          </cell>
          <cell r="H1910">
            <v>1250</v>
          </cell>
        </row>
        <row r="1911">
          <cell r="G1911" t="str">
            <v>7410-14</v>
          </cell>
          <cell r="H1911">
            <v>1250</v>
          </cell>
        </row>
        <row r="1912">
          <cell r="G1912" t="str">
            <v>7410-14</v>
          </cell>
          <cell r="H1912">
            <v>1230.47</v>
          </cell>
        </row>
        <row r="1913">
          <cell r="G1913" t="str">
            <v>1565-53</v>
          </cell>
          <cell r="H1913">
            <v>1230.47</v>
          </cell>
        </row>
        <row r="1914">
          <cell r="G1914" t="str">
            <v>7410-14</v>
          </cell>
          <cell r="H1914">
            <v>1210.94</v>
          </cell>
        </row>
        <row r="1915">
          <cell r="G1915" t="str">
            <v>1565-53</v>
          </cell>
          <cell r="H1915">
            <v>10156.25</v>
          </cell>
        </row>
        <row r="1916">
          <cell r="G1916" t="str">
            <v>7410-14</v>
          </cell>
          <cell r="H1916">
            <v>10156.25</v>
          </cell>
        </row>
        <row r="1917">
          <cell r="G1917" t="str">
            <v>1565-53</v>
          </cell>
          <cell r="H1917">
            <v>937.5</v>
          </cell>
        </row>
        <row r="1918">
          <cell r="G1918" t="str">
            <v>7410-14</v>
          </cell>
          <cell r="H1918">
            <v>703.13</v>
          </cell>
        </row>
        <row r="1919">
          <cell r="G1919" t="str">
            <v>7410-14</v>
          </cell>
          <cell r="H1919">
            <v>1152.3399999999999</v>
          </cell>
        </row>
        <row r="1920">
          <cell r="G1920" t="str">
            <v>7410-14</v>
          </cell>
          <cell r="H1920">
            <v>2343.75</v>
          </cell>
        </row>
        <row r="1921">
          <cell r="G1921" t="str">
            <v>1565-53</v>
          </cell>
          <cell r="H1921">
            <v>1250</v>
          </cell>
        </row>
        <row r="1922">
          <cell r="G1922" t="str">
            <v>7410-14</v>
          </cell>
          <cell r="H1922">
            <v>1250</v>
          </cell>
        </row>
        <row r="1923">
          <cell r="G1923" t="str">
            <v>7410-14</v>
          </cell>
          <cell r="H1923">
            <v>3984.38</v>
          </cell>
        </row>
        <row r="1924">
          <cell r="G1924" t="str">
            <v>7410-14</v>
          </cell>
          <cell r="H1924">
            <v>2265.63</v>
          </cell>
        </row>
        <row r="1925">
          <cell r="G1925" t="str">
            <v>7410-14</v>
          </cell>
          <cell r="H1925">
            <v>4375</v>
          </cell>
        </row>
        <row r="1926">
          <cell r="G1926" t="str">
            <v>7410-15</v>
          </cell>
          <cell r="H1926">
            <v>50781.25</v>
          </cell>
        </row>
        <row r="1927">
          <cell r="G1927" t="str">
            <v>1565-53</v>
          </cell>
          <cell r="H1927">
            <v>1230.47</v>
          </cell>
        </row>
        <row r="1928">
          <cell r="G1928" t="str">
            <v>7410-14</v>
          </cell>
          <cell r="H1928">
            <v>1210.94</v>
          </cell>
        </row>
        <row r="1929">
          <cell r="G1929" t="str">
            <v>7410-14</v>
          </cell>
          <cell r="H1929">
            <v>1562.5</v>
          </cell>
        </row>
        <row r="1930">
          <cell r="G1930" t="str">
            <v>7410-15</v>
          </cell>
          <cell r="H1930">
            <v>50781.25</v>
          </cell>
        </row>
        <row r="1931">
          <cell r="G1931" t="str">
            <v>1565-53</v>
          </cell>
          <cell r="H1931">
            <v>2812.5</v>
          </cell>
        </row>
        <row r="1932">
          <cell r="G1932" t="str">
            <v>7410-14</v>
          </cell>
          <cell r="H1932">
            <v>2812.5</v>
          </cell>
        </row>
        <row r="1933">
          <cell r="G1933" t="str">
            <v>1565-53</v>
          </cell>
          <cell r="H1933">
            <v>4062.5</v>
          </cell>
        </row>
        <row r="1934">
          <cell r="G1934" t="str">
            <v>7410-14</v>
          </cell>
          <cell r="H1934">
            <v>4062.5</v>
          </cell>
        </row>
        <row r="1935">
          <cell r="G1935" t="str">
            <v>7410-14</v>
          </cell>
          <cell r="H1935">
            <v>5937.5</v>
          </cell>
        </row>
        <row r="1936">
          <cell r="G1936" t="str">
            <v>1565-53</v>
          </cell>
          <cell r="H1936">
            <v>8125</v>
          </cell>
        </row>
        <row r="1937">
          <cell r="G1937" t="str">
            <v>7410-14</v>
          </cell>
          <cell r="H1937">
            <v>7968.75</v>
          </cell>
        </row>
        <row r="1938">
          <cell r="G1938" t="str">
            <v>1565-53</v>
          </cell>
          <cell r="H1938">
            <v>1953.13</v>
          </cell>
        </row>
        <row r="1939">
          <cell r="G1939" t="str">
            <v>7410-14</v>
          </cell>
          <cell r="H1939">
            <v>1796.88</v>
          </cell>
        </row>
        <row r="1940">
          <cell r="G1940" t="str">
            <v>1565-53</v>
          </cell>
          <cell r="H1940">
            <v>664.06</v>
          </cell>
        </row>
        <row r="1941">
          <cell r="G1941" t="str">
            <v>7410-14</v>
          </cell>
          <cell r="H1941">
            <v>605.47</v>
          </cell>
        </row>
        <row r="1942">
          <cell r="G1942" t="str">
            <v>1565-53</v>
          </cell>
          <cell r="H1942">
            <v>625</v>
          </cell>
        </row>
        <row r="1943">
          <cell r="G1943" t="str">
            <v>7410-14</v>
          </cell>
          <cell r="H1943">
            <v>576.16999999999996</v>
          </cell>
        </row>
        <row r="1944">
          <cell r="G1944" t="str">
            <v>1565-53</v>
          </cell>
          <cell r="H1944">
            <v>968.75</v>
          </cell>
        </row>
        <row r="1945">
          <cell r="G1945" t="str">
            <v>7410-14</v>
          </cell>
          <cell r="H1945">
            <v>968.75</v>
          </cell>
        </row>
        <row r="1946">
          <cell r="G1946" t="str">
            <v>1565-53</v>
          </cell>
          <cell r="H1946">
            <v>1015.63</v>
          </cell>
        </row>
        <row r="1947">
          <cell r="G1947" t="str">
            <v>7410-14</v>
          </cell>
          <cell r="H1947">
            <v>1015.63</v>
          </cell>
        </row>
        <row r="1948">
          <cell r="G1948" t="str">
            <v>7410-14</v>
          </cell>
          <cell r="H1948">
            <v>8750</v>
          </cell>
        </row>
        <row r="1949">
          <cell r="G1949" t="str">
            <v>7410-14</v>
          </cell>
          <cell r="H1949">
            <v>18125.2</v>
          </cell>
        </row>
        <row r="1950">
          <cell r="G1950" t="str">
            <v>7410-14</v>
          </cell>
          <cell r="H1950">
            <v>4062.5</v>
          </cell>
        </row>
        <row r="1951">
          <cell r="G1951" t="str">
            <v>1565-53</v>
          </cell>
          <cell r="H1951">
            <v>27343.4</v>
          </cell>
        </row>
        <row r="1952">
          <cell r="G1952" t="str">
            <v>7410-14</v>
          </cell>
          <cell r="H1952">
            <v>26249.65</v>
          </cell>
        </row>
        <row r="1953">
          <cell r="G1953" t="str">
            <v>1565-53</v>
          </cell>
          <cell r="H1953">
            <v>14843.75</v>
          </cell>
        </row>
        <row r="1954">
          <cell r="G1954" t="str">
            <v>7410-14</v>
          </cell>
          <cell r="H1954">
            <v>14062.5</v>
          </cell>
        </row>
        <row r="1955">
          <cell r="G1955" t="str">
            <v>7410-14</v>
          </cell>
          <cell r="H1955">
            <v>2656.25</v>
          </cell>
        </row>
        <row r="1956">
          <cell r="G1956" t="str">
            <v>1565-53</v>
          </cell>
          <cell r="H1956">
            <v>14062.5</v>
          </cell>
        </row>
        <row r="1957">
          <cell r="G1957" t="str">
            <v>7410-14</v>
          </cell>
          <cell r="H1957">
            <v>10937.5</v>
          </cell>
        </row>
        <row r="1958">
          <cell r="G1958" t="str">
            <v>1565-53</v>
          </cell>
          <cell r="H1958">
            <v>2812.5</v>
          </cell>
        </row>
        <row r="1959">
          <cell r="G1959" t="str">
            <v>7410-14</v>
          </cell>
          <cell r="H1959">
            <v>2656.25</v>
          </cell>
        </row>
        <row r="1960">
          <cell r="G1960" t="str">
            <v>1565-53</v>
          </cell>
          <cell r="H1960">
            <v>2812.5</v>
          </cell>
        </row>
        <row r="1961">
          <cell r="G1961" t="str">
            <v>7410-14</v>
          </cell>
          <cell r="H1961">
            <v>2656.25</v>
          </cell>
        </row>
        <row r="1962">
          <cell r="G1962" t="str">
            <v>1565-53</v>
          </cell>
          <cell r="H1962">
            <v>1875</v>
          </cell>
        </row>
        <row r="1963">
          <cell r="G1963" t="str">
            <v>7410-14</v>
          </cell>
          <cell r="H1963">
            <v>1875</v>
          </cell>
        </row>
        <row r="1964">
          <cell r="G1964" t="str">
            <v>1565-53</v>
          </cell>
          <cell r="H1964">
            <v>2656.25</v>
          </cell>
        </row>
        <row r="1965">
          <cell r="G1965" t="str">
            <v>7410-14</v>
          </cell>
          <cell r="H1965">
            <v>2656.25</v>
          </cell>
        </row>
        <row r="1966">
          <cell r="G1966" t="str">
            <v>1565-53</v>
          </cell>
          <cell r="H1966">
            <v>468.75</v>
          </cell>
        </row>
        <row r="1967">
          <cell r="G1967" t="str">
            <v>7410-14</v>
          </cell>
          <cell r="H1967">
            <v>449.22</v>
          </cell>
        </row>
        <row r="1968">
          <cell r="G1968" t="str">
            <v>1565-53</v>
          </cell>
          <cell r="H1968">
            <v>12656.25</v>
          </cell>
        </row>
        <row r="1969">
          <cell r="G1969" t="str">
            <v>7410-14</v>
          </cell>
          <cell r="H1969">
            <v>11953.13</v>
          </cell>
        </row>
        <row r="1970">
          <cell r="G1970" t="str">
            <v>7410-14</v>
          </cell>
          <cell r="H1970">
            <v>12109.38</v>
          </cell>
        </row>
        <row r="1971">
          <cell r="G1971" t="str">
            <v>7410-15</v>
          </cell>
          <cell r="H1971">
            <v>41015.629999999997</v>
          </cell>
        </row>
        <row r="1972">
          <cell r="G1972" t="str">
            <v>7410-15</v>
          </cell>
          <cell r="H1972">
            <v>41015.629999999997</v>
          </cell>
        </row>
        <row r="1973">
          <cell r="G1973" t="str">
            <v>7410-14</v>
          </cell>
          <cell r="H1973">
            <v>1640.63</v>
          </cell>
        </row>
        <row r="1974">
          <cell r="G1974" t="str">
            <v>1565-53</v>
          </cell>
          <cell r="H1974">
            <v>2656.25</v>
          </cell>
        </row>
        <row r="1975">
          <cell r="G1975" t="str">
            <v>7410-14</v>
          </cell>
          <cell r="H1975">
            <v>2187.5</v>
          </cell>
        </row>
        <row r="1976">
          <cell r="G1976" t="str">
            <v>1565-53</v>
          </cell>
          <cell r="H1976">
            <v>2812.5</v>
          </cell>
        </row>
        <row r="1977">
          <cell r="G1977" t="str">
            <v>7410-14</v>
          </cell>
          <cell r="H1977">
            <v>2343.75</v>
          </cell>
        </row>
        <row r="1978">
          <cell r="G1978" t="str">
            <v>1565-53</v>
          </cell>
          <cell r="H1978">
            <v>1640.63</v>
          </cell>
        </row>
        <row r="1979">
          <cell r="G1979" t="str">
            <v>7410-14</v>
          </cell>
          <cell r="H1979">
            <v>859.38</v>
          </cell>
        </row>
        <row r="1980">
          <cell r="G1980" t="str">
            <v>7410-14</v>
          </cell>
          <cell r="H1980">
            <v>1250</v>
          </cell>
        </row>
        <row r="1981">
          <cell r="G1981" t="str">
            <v>7410-14</v>
          </cell>
          <cell r="H1981">
            <v>1406.3</v>
          </cell>
        </row>
        <row r="1982">
          <cell r="G1982" t="str">
            <v>1565-53</v>
          </cell>
          <cell r="H1982">
            <v>17187.5</v>
          </cell>
        </row>
        <row r="1983">
          <cell r="G1983" t="str">
            <v>7410-14</v>
          </cell>
          <cell r="H1983">
            <v>34375</v>
          </cell>
        </row>
        <row r="1984">
          <cell r="G1984" t="str">
            <v>1565-53</v>
          </cell>
          <cell r="H1984">
            <v>429.69</v>
          </cell>
        </row>
        <row r="1985">
          <cell r="G1985" t="str">
            <v>7410-14</v>
          </cell>
          <cell r="H1985">
            <v>468.75</v>
          </cell>
        </row>
        <row r="1986">
          <cell r="G1986" t="str">
            <v>1565-53</v>
          </cell>
          <cell r="H1986">
            <v>546.88</v>
          </cell>
        </row>
        <row r="1987">
          <cell r="G1987" t="str">
            <v>7410-14</v>
          </cell>
          <cell r="H1987">
            <v>390.63</v>
          </cell>
        </row>
        <row r="1988">
          <cell r="G1988" t="str">
            <v>1565-53</v>
          </cell>
          <cell r="H1988">
            <v>78.13</v>
          </cell>
        </row>
        <row r="1989">
          <cell r="G1989" t="str">
            <v>1565-53</v>
          </cell>
          <cell r="H1989">
            <v>1406.25</v>
          </cell>
        </row>
        <row r="1990">
          <cell r="G1990" t="str">
            <v>7410-14</v>
          </cell>
          <cell r="H1990">
            <v>1093.75</v>
          </cell>
        </row>
        <row r="1991">
          <cell r="G1991" t="str">
            <v>1565-53</v>
          </cell>
          <cell r="H1991">
            <v>546.88</v>
          </cell>
        </row>
        <row r="1992">
          <cell r="G1992" t="str">
            <v>7410-14</v>
          </cell>
          <cell r="H1992">
            <v>468.75</v>
          </cell>
        </row>
        <row r="1993">
          <cell r="G1993" t="str">
            <v>1565-53</v>
          </cell>
          <cell r="H1993">
            <v>859.38</v>
          </cell>
        </row>
        <row r="1994">
          <cell r="G1994" t="str">
            <v>7410-14</v>
          </cell>
          <cell r="H1994">
            <v>781.25</v>
          </cell>
        </row>
        <row r="1995">
          <cell r="G1995" t="str">
            <v>1565-53</v>
          </cell>
          <cell r="H1995">
            <v>2158.33</v>
          </cell>
        </row>
        <row r="1996">
          <cell r="G1996" t="str">
            <v>7410-15</v>
          </cell>
          <cell r="H1996">
            <v>34289.599999999999</v>
          </cell>
        </row>
        <row r="1997">
          <cell r="G1997" t="str">
            <v>1565-53</v>
          </cell>
          <cell r="H1997">
            <v>1328.15</v>
          </cell>
        </row>
        <row r="1998">
          <cell r="G1998" t="str">
            <v>7410-14</v>
          </cell>
          <cell r="H1998">
            <v>1308.6199999999999</v>
          </cell>
        </row>
        <row r="1999">
          <cell r="G1999" t="str">
            <v>1565-53</v>
          </cell>
          <cell r="H1999">
            <v>390.63</v>
          </cell>
        </row>
        <row r="2000">
          <cell r="G2000" t="str">
            <v>7410-14</v>
          </cell>
          <cell r="H2000">
            <v>312.5</v>
          </cell>
        </row>
        <row r="2001">
          <cell r="G2001" t="str">
            <v>1565-53</v>
          </cell>
          <cell r="H2001">
            <v>1250</v>
          </cell>
        </row>
        <row r="2002">
          <cell r="G2002" t="str">
            <v>7410-14</v>
          </cell>
          <cell r="H2002">
            <v>1171.8800000000001</v>
          </cell>
        </row>
        <row r="2003">
          <cell r="G2003" t="str">
            <v>7410-14</v>
          </cell>
          <cell r="H2003">
            <v>585.94000000000005</v>
          </cell>
        </row>
        <row r="2004">
          <cell r="G2004" t="str">
            <v>7410-14</v>
          </cell>
          <cell r="H2004">
            <v>437.5</v>
          </cell>
        </row>
        <row r="2005">
          <cell r="G2005" t="str">
            <v>1565-53</v>
          </cell>
          <cell r="H2005">
            <v>1015.63</v>
          </cell>
        </row>
        <row r="2006">
          <cell r="G2006" t="str">
            <v>7410-14</v>
          </cell>
          <cell r="H2006">
            <v>1015.63</v>
          </cell>
        </row>
        <row r="2007">
          <cell r="G2007" t="str">
            <v>1565-53</v>
          </cell>
          <cell r="H2007">
            <v>625</v>
          </cell>
        </row>
        <row r="2008">
          <cell r="G2008" t="str">
            <v>7410-14</v>
          </cell>
          <cell r="H2008">
            <v>625</v>
          </cell>
        </row>
        <row r="2009">
          <cell r="G2009" t="str">
            <v>7410-14</v>
          </cell>
          <cell r="H2009">
            <v>1250</v>
          </cell>
        </row>
        <row r="2010">
          <cell r="G2010" t="str">
            <v>7410-14</v>
          </cell>
          <cell r="H2010">
            <v>2187.5</v>
          </cell>
        </row>
        <row r="2011">
          <cell r="G2011" t="str">
            <v>1565-53</v>
          </cell>
          <cell r="H2011">
            <v>1250.03</v>
          </cell>
        </row>
        <row r="2012">
          <cell r="G2012" t="str">
            <v>7410-14</v>
          </cell>
          <cell r="H2012">
            <v>1132.8399999999999</v>
          </cell>
        </row>
        <row r="2013">
          <cell r="G2013" t="str">
            <v>1565-53</v>
          </cell>
          <cell r="H2013">
            <v>2031.25</v>
          </cell>
        </row>
        <row r="2014">
          <cell r="G2014" t="str">
            <v>7410-14</v>
          </cell>
          <cell r="H2014">
            <v>2031.25</v>
          </cell>
        </row>
        <row r="2015">
          <cell r="G2015" t="str">
            <v>1565-53</v>
          </cell>
          <cell r="H2015">
            <v>1640.63</v>
          </cell>
        </row>
        <row r="2016">
          <cell r="G2016" t="str">
            <v>7410-14</v>
          </cell>
          <cell r="H2016">
            <v>1640.63</v>
          </cell>
        </row>
        <row r="2017">
          <cell r="G2017" t="str">
            <v>3333-55</v>
          </cell>
          <cell r="H2017">
            <v>4303.2299999999996</v>
          </cell>
        </row>
        <row r="2018">
          <cell r="G2018" t="str">
            <v>1565-53</v>
          </cell>
          <cell r="H2018">
            <v>859.38</v>
          </cell>
        </row>
        <row r="2019">
          <cell r="G2019" t="str">
            <v>7410-14</v>
          </cell>
          <cell r="H2019">
            <v>859.38</v>
          </cell>
        </row>
        <row r="2020">
          <cell r="G2020" t="str">
            <v>1565-53</v>
          </cell>
          <cell r="H2020">
            <v>375</v>
          </cell>
        </row>
        <row r="2021">
          <cell r="G2021" t="str">
            <v>7410-14</v>
          </cell>
          <cell r="H2021">
            <v>281.25</v>
          </cell>
        </row>
        <row r="2022">
          <cell r="G2022" t="str">
            <v>1565-53</v>
          </cell>
          <cell r="H2022">
            <v>781.25</v>
          </cell>
        </row>
        <row r="2023">
          <cell r="G2023" t="str">
            <v>7410-14</v>
          </cell>
          <cell r="H2023">
            <v>429.69</v>
          </cell>
        </row>
        <row r="2024">
          <cell r="G2024" t="str">
            <v>7410-14</v>
          </cell>
          <cell r="H2024">
            <v>703.13</v>
          </cell>
        </row>
        <row r="2025">
          <cell r="G2025" t="str">
            <v>7410-14</v>
          </cell>
          <cell r="H2025">
            <v>156.25</v>
          </cell>
        </row>
        <row r="2026">
          <cell r="G2026" t="str">
            <v>1565-53</v>
          </cell>
          <cell r="H2026">
            <v>156.25</v>
          </cell>
        </row>
        <row r="2027">
          <cell r="G2027" t="str">
            <v>1565-53</v>
          </cell>
          <cell r="H2027">
            <v>7857.04</v>
          </cell>
        </row>
        <row r="2028">
          <cell r="G2028" t="str">
            <v>7410-14</v>
          </cell>
          <cell r="H2028">
            <v>390.63</v>
          </cell>
        </row>
        <row r="2029">
          <cell r="G2029" t="str">
            <v>1565-53</v>
          </cell>
          <cell r="H2029">
            <v>1250</v>
          </cell>
        </row>
        <row r="2030">
          <cell r="G2030" t="str">
            <v>7410-14</v>
          </cell>
          <cell r="H2030">
            <v>937.5</v>
          </cell>
        </row>
        <row r="2031">
          <cell r="G2031" t="str">
            <v>1565-53</v>
          </cell>
          <cell r="H2031">
            <v>7187.5</v>
          </cell>
        </row>
        <row r="2032">
          <cell r="G2032" t="str">
            <v>7410-14</v>
          </cell>
          <cell r="H2032">
            <v>6718.75</v>
          </cell>
        </row>
        <row r="2033">
          <cell r="G2033" t="str">
            <v>1565-53</v>
          </cell>
          <cell r="H2033">
            <v>1562.5</v>
          </cell>
        </row>
        <row r="2034">
          <cell r="G2034" t="str">
            <v>7410-14</v>
          </cell>
          <cell r="H2034">
            <v>1406.25</v>
          </cell>
        </row>
        <row r="2035">
          <cell r="G2035" t="str">
            <v>7410-14</v>
          </cell>
          <cell r="H2035">
            <v>1125</v>
          </cell>
        </row>
        <row r="2036">
          <cell r="G2036" t="str">
            <v>7410-14</v>
          </cell>
          <cell r="H2036">
            <v>2322.56</v>
          </cell>
        </row>
        <row r="2037">
          <cell r="G2037" t="str">
            <v>7410-14</v>
          </cell>
          <cell r="H2037">
            <v>9358.57</v>
          </cell>
        </row>
        <row r="2038">
          <cell r="G2038" t="str">
            <v>7410-14</v>
          </cell>
          <cell r="H2038">
            <v>2500</v>
          </cell>
        </row>
        <row r="2039">
          <cell r="G2039" t="str">
            <v>1565-53</v>
          </cell>
          <cell r="H2039">
            <v>2343.75</v>
          </cell>
        </row>
        <row r="2040">
          <cell r="G2040" t="str">
            <v>7410-14</v>
          </cell>
          <cell r="H2040">
            <v>2343.75</v>
          </cell>
        </row>
        <row r="2041">
          <cell r="G2041" t="str">
            <v>1565-53</v>
          </cell>
          <cell r="H2041">
            <v>1171.8800000000001</v>
          </cell>
        </row>
        <row r="2042">
          <cell r="G2042" t="str">
            <v>7410-14</v>
          </cell>
          <cell r="H2042">
            <v>1171.8800000000001</v>
          </cell>
        </row>
        <row r="2043">
          <cell r="G2043" t="str">
            <v>7410-14</v>
          </cell>
          <cell r="H2043">
            <v>2187.6</v>
          </cell>
        </row>
        <row r="2044">
          <cell r="G2044" t="str">
            <v>7410-14</v>
          </cell>
          <cell r="H2044">
            <v>6562.5</v>
          </cell>
        </row>
        <row r="2045">
          <cell r="G2045" t="str">
            <v>1565-53</v>
          </cell>
          <cell r="H2045">
            <v>4531.25</v>
          </cell>
        </row>
        <row r="2046">
          <cell r="G2046" t="str">
            <v>7410-14</v>
          </cell>
          <cell r="H2046">
            <v>4062.5</v>
          </cell>
        </row>
        <row r="2047">
          <cell r="G2047" t="str">
            <v>1565-53</v>
          </cell>
          <cell r="H2047">
            <v>2460.94</v>
          </cell>
        </row>
        <row r="2048">
          <cell r="G2048" t="str">
            <v>7410-14</v>
          </cell>
          <cell r="H2048">
            <v>2226.56</v>
          </cell>
        </row>
        <row r="2049">
          <cell r="G2049" t="str">
            <v>1565-53</v>
          </cell>
          <cell r="H2049">
            <v>742.19</v>
          </cell>
        </row>
        <row r="2050">
          <cell r="G2050" t="str">
            <v>7410-14</v>
          </cell>
          <cell r="H2050">
            <v>693.36</v>
          </cell>
        </row>
        <row r="2051">
          <cell r="G2051" t="str">
            <v>1565-53</v>
          </cell>
          <cell r="H2051">
            <v>93750</v>
          </cell>
        </row>
        <row r="2052">
          <cell r="G2052" t="str">
            <v>1565-53</v>
          </cell>
          <cell r="H2052">
            <v>89843.75</v>
          </cell>
        </row>
        <row r="2053">
          <cell r="G2053" t="str">
            <v>7410-14</v>
          </cell>
          <cell r="H2053">
            <v>87890.63</v>
          </cell>
        </row>
        <row r="2054">
          <cell r="G2054" t="str">
            <v>1565-53</v>
          </cell>
          <cell r="H2054">
            <v>2656.25</v>
          </cell>
        </row>
        <row r="2055">
          <cell r="G2055" t="str">
            <v>7410-14</v>
          </cell>
          <cell r="H2055">
            <v>2500</v>
          </cell>
        </row>
        <row r="2056">
          <cell r="G2056" t="str">
            <v>1565-53</v>
          </cell>
          <cell r="H2056">
            <v>9687.5</v>
          </cell>
        </row>
        <row r="2057">
          <cell r="G2057" t="str">
            <v>7410-14</v>
          </cell>
          <cell r="H2057">
            <v>9062.5</v>
          </cell>
        </row>
        <row r="2058">
          <cell r="G2058" t="str">
            <v>1565-53</v>
          </cell>
          <cell r="H2058">
            <v>9375</v>
          </cell>
        </row>
        <row r="2059">
          <cell r="G2059" t="str">
            <v>7410-14</v>
          </cell>
          <cell r="H2059">
            <v>9375</v>
          </cell>
        </row>
        <row r="2060">
          <cell r="G2060" t="str">
            <v>1565-53</v>
          </cell>
          <cell r="H2060">
            <v>3437.5</v>
          </cell>
        </row>
        <row r="2061">
          <cell r="G2061" t="str">
            <v>7410-14</v>
          </cell>
          <cell r="H2061">
            <v>3398.44</v>
          </cell>
        </row>
        <row r="2062">
          <cell r="G2062" t="str">
            <v>1565-53</v>
          </cell>
          <cell r="H2062">
            <v>1562.5</v>
          </cell>
        </row>
        <row r="2063">
          <cell r="G2063" t="str">
            <v>7410-14</v>
          </cell>
          <cell r="H2063">
            <v>1484.38</v>
          </cell>
        </row>
        <row r="2064">
          <cell r="G2064" t="str">
            <v>1565-53</v>
          </cell>
          <cell r="H2064">
            <v>4687.5</v>
          </cell>
        </row>
        <row r="2065">
          <cell r="G2065" t="str">
            <v>7410-14</v>
          </cell>
          <cell r="H2065">
            <v>4375</v>
          </cell>
        </row>
        <row r="2066">
          <cell r="G2066" t="str">
            <v>1565-53</v>
          </cell>
          <cell r="H2066">
            <v>9062.6</v>
          </cell>
        </row>
        <row r="2067">
          <cell r="G2067" t="str">
            <v>7410-14</v>
          </cell>
          <cell r="H2067">
            <v>8437.6</v>
          </cell>
        </row>
        <row r="2068">
          <cell r="G2068" t="str">
            <v>1565-53</v>
          </cell>
          <cell r="H2068">
            <v>2188.75</v>
          </cell>
        </row>
        <row r="2069">
          <cell r="G2069" t="str">
            <v>7410-14</v>
          </cell>
          <cell r="H2069">
            <v>2032.5</v>
          </cell>
        </row>
        <row r="2070">
          <cell r="G2070" t="str">
            <v>1565-53</v>
          </cell>
          <cell r="H2070">
            <v>3437.5</v>
          </cell>
        </row>
        <row r="2071">
          <cell r="G2071" t="str">
            <v>1565-53</v>
          </cell>
          <cell r="H2071">
            <v>3437.5</v>
          </cell>
        </row>
        <row r="2072">
          <cell r="G2072" t="str">
            <v>1565-53</v>
          </cell>
          <cell r="H2072">
            <v>773.44</v>
          </cell>
        </row>
        <row r="2073">
          <cell r="G2073" t="str">
            <v>1565-53</v>
          </cell>
          <cell r="H2073">
            <v>5156.25</v>
          </cell>
        </row>
        <row r="2074">
          <cell r="G2074" t="str">
            <v>7410-14</v>
          </cell>
          <cell r="H2074">
            <v>4921.88</v>
          </cell>
        </row>
        <row r="2075">
          <cell r="G2075" t="str">
            <v>1565-53</v>
          </cell>
          <cell r="H2075">
            <v>4921.88</v>
          </cell>
        </row>
        <row r="2076">
          <cell r="G2076" t="str">
            <v>7410-14</v>
          </cell>
          <cell r="H2076">
            <v>4687.5</v>
          </cell>
        </row>
        <row r="2077">
          <cell r="G2077" t="str">
            <v>1565-53</v>
          </cell>
          <cell r="H2077">
            <v>4921.88</v>
          </cell>
        </row>
        <row r="2078">
          <cell r="G2078" t="str">
            <v>7410-14</v>
          </cell>
          <cell r="H2078">
            <v>4843.75</v>
          </cell>
        </row>
        <row r="2079">
          <cell r="G2079" t="str">
            <v>1565-53</v>
          </cell>
          <cell r="H2079">
            <v>34375</v>
          </cell>
        </row>
        <row r="2080">
          <cell r="G2080" t="str">
            <v>7410-14</v>
          </cell>
          <cell r="H2080">
            <v>32812.5</v>
          </cell>
        </row>
        <row r="2081">
          <cell r="G2081" t="str">
            <v>3333-55</v>
          </cell>
          <cell r="H2081">
            <v>38167.94</v>
          </cell>
        </row>
        <row r="2082">
          <cell r="G2082" t="str">
            <v>7410-15</v>
          </cell>
          <cell r="H2082">
            <v>698.28</v>
          </cell>
        </row>
        <row r="2083">
          <cell r="G2083" t="str">
            <v>1565-53</v>
          </cell>
          <cell r="H2083">
            <v>62500</v>
          </cell>
        </row>
        <row r="2084">
          <cell r="G2084" t="str">
            <v>7410-14</v>
          </cell>
          <cell r="H2084">
            <v>62500</v>
          </cell>
        </row>
        <row r="2085">
          <cell r="G2085" t="str">
            <v>7410-14</v>
          </cell>
          <cell r="H2085">
            <v>16406.25</v>
          </cell>
        </row>
        <row r="2086">
          <cell r="G2086" t="str">
            <v>7410-14</v>
          </cell>
          <cell r="H2086">
            <v>5976.56</v>
          </cell>
        </row>
        <row r="2087">
          <cell r="G2087" t="str">
            <v>7410-14</v>
          </cell>
          <cell r="H2087">
            <v>1640.63</v>
          </cell>
        </row>
        <row r="2088">
          <cell r="G2088" t="str">
            <v>3333-55</v>
          </cell>
          <cell r="H2088">
            <v>62669.36</v>
          </cell>
        </row>
        <row r="2089">
          <cell r="G2089" t="str">
            <v>7410-14</v>
          </cell>
          <cell r="H2089">
            <v>2187.5500000000002</v>
          </cell>
        </row>
        <row r="2090">
          <cell r="G2090" t="str">
            <v>3333-55</v>
          </cell>
          <cell r="H2090">
            <v>31839.29</v>
          </cell>
        </row>
        <row r="2091">
          <cell r="G2091" t="str">
            <v>1565-53</v>
          </cell>
          <cell r="H2091">
            <v>3125</v>
          </cell>
        </row>
        <row r="2092">
          <cell r="G2092" t="str">
            <v>7410-14</v>
          </cell>
          <cell r="H2092">
            <v>3125</v>
          </cell>
        </row>
        <row r="2093">
          <cell r="G2093" t="str">
            <v>7410-14</v>
          </cell>
          <cell r="H2093">
            <v>982.4</v>
          </cell>
        </row>
        <row r="2094">
          <cell r="G2094" t="str">
            <v>1565-53</v>
          </cell>
          <cell r="H2094">
            <v>2746</v>
          </cell>
        </row>
        <row r="2095">
          <cell r="G2095" t="str">
            <v>1565-53</v>
          </cell>
          <cell r="H2095">
            <v>7929.12</v>
          </cell>
        </row>
        <row r="2096">
          <cell r="G2096" t="str">
            <v>7410-14</v>
          </cell>
          <cell r="H2096">
            <v>8125</v>
          </cell>
        </row>
        <row r="2097">
          <cell r="G2097" t="str">
            <v>1565-53</v>
          </cell>
          <cell r="H2097">
            <v>7812.5</v>
          </cell>
        </row>
        <row r="2098">
          <cell r="G2098" t="str">
            <v>7410-14</v>
          </cell>
          <cell r="H2098">
            <v>77148.44</v>
          </cell>
        </row>
        <row r="2099">
          <cell r="G2099" t="str">
            <v>1565-53</v>
          </cell>
          <cell r="H2099">
            <v>13437.5</v>
          </cell>
        </row>
        <row r="2100">
          <cell r="G2100" t="str">
            <v>7410-14</v>
          </cell>
          <cell r="H2100">
            <v>3398.44</v>
          </cell>
        </row>
        <row r="2101">
          <cell r="G2101" t="str">
            <v>7410-14</v>
          </cell>
          <cell r="H2101">
            <v>8906.25</v>
          </cell>
        </row>
        <row r="2102">
          <cell r="G2102" t="str">
            <v>1565-53</v>
          </cell>
          <cell r="H2102">
            <v>2656.25</v>
          </cell>
        </row>
        <row r="2103">
          <cell r="G2103" t="str">
            <v>7410-14</v>
          </cell>
          <cell r="H2103">
            <v>2656.25</v>
          </cell>
        </row>
        <row r="2104">
          <cell r="G2104" t="str">
            <v>7410-14</v>
          </cell>
          <cell r="H2104">
            <v>10195.31</v>
          </cell>
        </row>
        <row r="2105">
          <cell r="G2105" t="str">
            <v>1565-53</v>
          </cell>
          <cell r="H2105">
            <v>3281.25</v>
          </cell>
        </row>
        <row r="2106">
          <cell r="G2106" t="str">
            <v>7410-14</v>
          </cell>
          <cell r="H2106">
            <v>3125</v>
          </cell>
        </row>
        <row r="2107">
          <cell r="G2107" t="str">
            <v>7410-14</v>
          </cell>
          <cell r="H2107">
            <v>7187.5</v>
          </cell>
        </row>
        <row r="2108">
          <cell r="G2108" t="str">
            <v>1565-53</v>
          </cell>
          <cell r="H2108">
            <v>2187.5</v>
          </cell>
        </row>
        <row r="2109">
          <cell r="G2109" t="str">
            <v>7410-14</v>
          </cell>
          <cell r="H2109">
            <v>2460.94</v>
          </cell>
        </row>
        <row r="2110">
          <cell r="G2110" t="str">
            <v>1565-53</v>
          </cell>
          <cell r="H2110">
            <v>2656.25</v>
          </cell>
        </row>
        <row r="2111">
          <cell r="G2111" t="str">
            <v>7410-14</v>
          </cell>
          <cell r="H2111">
            <v>2656.25</v>
          </cell>
        </row>
        <row r="2112">
          <cell r="G2112" t="str">
            <v>1565-53</v>
          </cell>
          <cell r="H2112">
            <v>6875</v>
          </cell>
        </row>
        <row r="2113">
          <cell r="G2113" t="str">
            <v>7410-14</v>
          </cell>
          <cell r="H2113">
            <v>6562.5</v>
          </cell>
        </row>
        <row r="2114">
          <cell r="G2114" t="str">
            <v>1565-53</v>
          </cell>
          <cell r="H2114">
            <v>9375</v>
          </cell>
        </row>
        <row r="2115">
          <cell r="G2115" t="str">
            <v>7410-14</v>
          </cell>
          <cell r="H2115">
            <v>9375</v>
          </cell>
        </row>
        <row r="2116">
          <cell r="G2116" t="str">
            <v>1565-53</v>
          </cell>
          <cell r="H2116">
            <v>3281.25</v>
          </cell>
        </row>
        <row r="2117">
          <cell r="G2117" t="str">
            <v>7410-14</v>
          </cell>
          <cell r="H2117">
            <v>3281.25</v>
          </cell>
        </row>
        <row r="2118">
          <cell r="G2118" t="str">
            <v>1565-53</v>
          </cell>
          <cell r="H2118">
            <v>1796.88</v>
          </cell>
        </row>
        <row r="2119">
          <cell r="G2119" t="str">
            <v>7410-14</v>
          </cell>
          <cell r="H2119">
            <v>1718.75</v>
          </cell>
        </row>
        <row r="2120">
          <cell r="G2120" t="str">
            <v>7410-14</v>
          </cell>
          <cell r="H2120">
            <v>1718.75</v>
          </cell>
        </row>
        <row r="2121">
          <cell r="G2121" t="str">
            <v>1565-53</v>
          </cell>
          <cell r="H2121">
            <v>7031.25</v>
          </cell>
        </row>
        <row r="2122">
          <cell r="G2122" t="str">
            <v>1565-53</v>
          </cell>
          <cell r="H2122">
            <v>5625</v>
          </cell>
        </row>
        <row r="2123">
          <cell r="G2123" t="str">
            <v>1565-53</v>
          </cell>
          <cell r="H2123">
            <v>15000</v>
          </cell>
        </row>
        <row r="2124">
          <cell r="G2124" t="str">
            <v>1565-53</v>
          </cell>
          <cell r="H2124">
            <v>15625</v>
          </cell>
        </row>
        <row r="2125">
          <cell r="G2125" t="str">
            <v>1565-53</v>
          </cell>
          <cell r="H2125">
            <v>11093.75</v>
          </cell>
        </row>
        <row r="2126">
          <cell r="G2126" t="str">
            <v>1565-53</v>
          </cell>
          <cell r="H2126">
            <v>1640.63</v>
          </cell>
        </row>
        <row r="2127">
          <cell r="G2127" t="str">
            <v>7410-14</v>
          </cell>
          <cell r="H2127">
            <v>1640.63</v>
          </cell>
        </row>
        <row r="2128">
          <cell r="G2128" t="str">
            <v>7410-14</v>
          </cell>
          <cell r="H2128">
            <v>3281.25</v>
          </cell>
        </row>
        <row r="2129">
          <cell r="G2129" t="str">
            <v>1565-53</v>
          </cell>
          <cell r="H2129">
            <v>864.92</v>
          </cell>
        </row>
        <row r="2130">
          <cell r="G2130" t="str">
            <v>1565-53</v>
          </cell>
          <cell r="H2130">
            <v>2265.63</v>
          </cell>
        </row>
        <row r="2131">
          <cell r="G2131" t="str">
            <v>7410-14</v>
          </cell>
          <cell r="H2131">
            <v>2109.38</v>
          </cell>
        </row>
        <row r="2132">
          <cell r="G2132" t="str">
            <v>1565-53</v>
          </cell>
          <cell r="H2132">
            <v>6066</v>
          </cell>
        </row>
        <row r="2133">
          <cell r="G2133" t="str">
            <v>1565-53</v>
          </cell>
          <cell r="H2133">
            <v>3593.75</v>
          </cell>
        </row>
        <row r="2134">
          <cell r="G2134" t="str">
            <v>7410-14</v>
          </cell>
          <cell r="H2134">
            <v>3593.75</v>
          </cell>
        </row>
        <row r="2135">
          <cell r="G2135" t="str">
            <v>1565-53</v>
          </cell>
          <cell r="H2135">
            <v>1953.13</v>
          </cell>
        </row>
        <row r="2136">
          <cell r="G2136" t="str">
            <v>7410-14</v>
          </cell>
          <cell r="H2136">
            <v>1875</v>
          </cell>
        </row>
        <row r="2137">
          <cell r="G2137" t="str">
            <v>1565-53</v>
          </cell>
          <cell r="H2137">
            <v>4843.75</v>
          </cell>
        </row>
        <row r="2138">
          <cell r="G2138" t="str">
            <v>7410-14</v>
          </cell>
          <cell r="H2138">
            <v>4687.5</v>
          </cell>
        </row>
        <row r="2139">
          <cell r="G2139" t="str">
            <v>1565-53</v>
          </cell>
          <cell r="H2139">
            <v>10937.5</v>
          </cell>
        </row>
        <row r="2140">
          <cell r="G2140" t="str">
            <v>1565-53</v>
          </cell>
          <cell r="H2140">
            <v>988.28</v>
          </cell>
        </row>
        <row r="2141">
          <cell r="G2141" t="str">
            <v>7410-14</v>
          </cell>
          <cell r="H2141">
            <v>988.28</v>
          </cell>
        </row>
        <row r="2142">
          <cell r="G2142" t="str">
            <v>7410-14</v>
          </cell>
          <cell r="H2142">
            <v>3593.75</v>
          </cell>
        </row>
        <row r="2143">
          <cell r="G2143" t="str">
            <v>7410-14</v>
          </cell>
          <cell r="H2143">
            <v>3750</v>
          </cell>
        </row>
        <row r="2144">
          <cell r="G2144" t="str">
            <v>7410-14</v>
          </cell>
          <cell r="H2144">
            <v>5156.3</v>
          </cell>
        </row>
        <row r="2145">
          <cell r="G2145" t="str">
            <v>1565-53</v>
          </cell>
          <cell r="H2145">
            <v>22968.75</v>
          </cell>
        </row>
        <row r="2146">
          <cell r="G2146" t="str">
            <v>7410-14</v>
          </cell>
          <cell r="H2146">
            <v>21875</v>
          </cell>
        </row>
        <row r="2147">
          <cell r="G2147" t="str">
            <v>7410-14</v>
          </cell>
          <cell r="H2147">
            <v>1796.88</v>
          </cell>
        </row>
        <row r="2148">
          <cell r="G2148" t="str">
            <v>1565-53</v>
          </cell>
          <cell r="H2148">
            <v>1640.63</v>
          </cell>
        </row>
        <row r="2149">
          <cell r="G2149" t="str">
            <v>7410-14</v>
          </cell>
          <cell r="H2149">
            <v>1484.38</v>
          </cell>
        </row>
        <row r="2150">
          <cell r="G2150" t="str">
            <v>7410-14</v>
          </cell>
          <cell r="H2150">
            <v>3203.13</v>
          </cell>
        </row>
        <row r="2151">
          <cell r="G2151" t="str">
            <v>7410-14</v>
          </cell>
          <cell r="H2151">
            <v>6046.88</v>
          </cell>
        </row>
        <row r="2152">
          <cell r="G2152" t="str">
            <v>1565-53</v>
          </cell>
          <cell r="H2152">
            <v>449.75</v>
          </cell>
        </row>
        <row r="2153">
          <cell r="G2153" t="str">
            <v>7410-14</v>
          </cell>
          <cell r="H2153">
            <v>393.53</v>
          </cell>
        </row>
        <row r="2154">
          <cell r="G2154" t="str">
            <v>1565-53</v>
          </cell>
          <cell r="H2154">
            <v>5156.25</v>
          </cell>
        </row>
        <row r="2155">
          <cell r="G2155" t="str">
            <v>7410-14</v>
          </cell>
          <cell r="H2155">
            <v>4687.5</v>
          </cell>
        </row>
        <row r="2156">
          <cell r="G2156" t="str">
            <v>1565-53</v>
          </cell>
          <cell r="H2156">
            <v>3281.25</v>
          </cell>
        </row>
        <row r="2157">
          <cell r="G2157" t="str">
            <v>7410-14</v>
          </cell>
          <cell r="H2157">
            <v>3281.25</v>
          </cell>
        </row>
        <row r="2158">
          <cell r="G2158" t="str">
            <v>1565-53</v>
          </cell>
          <cell r="H2158">
            <v>8984.3799999999992</v>
          </cell>
        </row>
        <row r="2159">
          <cell r="G2159" t="str">
            <v>7410-14</v>
          </cell>
          <cell r="H2159">
            <v>8398.44</v>
          </cell>
        </row>
        <row r="2160">
          <cell r="G2160" t="str">
            <v>1565-53</v>
          </cell>
          <cell r="H2160">
            <v>11250</v>
          </cell>
        </row>
        <row r="2161">
          <cell r="G2161" t="str">
            <v>7410-14</v>
          </cell>
          <cell r="H2161">
            <v>10625</v>
          </cell>
        </row>
        <row r="2162">
          <cell r="G2162" t="str">
            <v>1565-53</v>
          </cell>
          <cell r="H2162">
            <v>111562.5</v>
          </cell>
        </row>
        <row r="2163">
          <cell r="G2163" t="str">
            <v>7410-14</v>
          </cell>
          <cell r="H2163">
            <v>111562.5</v>
          </cell>
        </row>
        <row r="2164">
          <cell r="G2164" t="str">
            <v>1565-53</v>
          </cell>
          <cell r="H2164">
            <v>10937.5</v>
          </cell>
        </row>
        <row r="2165">
          <cell r="G2165" t="str">
            <v>7410-14</v>
          </cell>
          <cell r="H2165">
            <v>10937.5</v>
          </cell>
        </row>
        <row r="2166">
          <cell r="G2166" t="str">
            <v>1565-53</v>
          </cell>
          <cell r="H2166">
            <v>2656.25</v>
          </cell>
        </row>
        <row r="2167">
          <cell r="G2167" t="str">
            <v>7410-14</v>
          </cell>
          <cell r="H2167">
            <v>2578.13</v>
          </cell>
        </row>
        <row r="2168">
          <cell r="G2168" t="str">
            <v>1565-53</v>
          </cell>
          <cell r="H2168">
            <v>60.19</v>
          </cell>
        </row>
        <row r="2169">
          <cell r="G2169" t="str">
            <v>7410-14</v>
          </cell>
          <cell r="H2169">
            <v>2578.13</v>
          </cell>
        </row>
        <row r="2170">
          <cell r="G2170" t="str">
            <v>1565-53</v>
          </cell>
          <cell r="H2170">
            <v>2812.5</v>
          </cell>
        </row>
        <row r="2171">
          <cell r="G2171" t="str">
            <v>7410-14</v>
          </cell>
          <cell r="H2171">
            <v>2500</v>
          </cell>
        </row>
        <row r="2172">
          <cell r="G2172" t="str">
            <v>1565-53</v>
          </cell>
          <cell r="H2172">
            <v>2656.25</v>
          </cell>
        </row>
        <row r="2173">
          <cell r="G2173" t="str">
            <v>7410-14</v>
          </cell>
          <cell r="H2173">
            <v>2656.25</v>
          </cell>
        </row>
        <row r="2174">
          <cell r="G2174" t="str">
            <v>1565-53</v>
          </cell>
          <cell r="H2174">
            <v>843.75</v>
          </cell>
        </row>
        <row r="2175">
          <cell r="G2175" t="str">
            <v>7410-14</v>
          </cell>
          <cell r="H2175">
            <v>750</v>
          </cell>
        </row>
        <row r="2176">
          <cell r="G2176" t="str">
            <v>1565-53</v>
          </cell>
          <cell r="H2176">
            <v>1718.75</v>
          </cell>
        </row>
        <row r="2177">
          <cell r="G2177" t="str">
            <v>7410-14</v>
          </cell>
          <cell r="H2177">
            <v>1640.63</v>
          </cell>
        </row>
        <row r="2178">
          <cell r="G2178" t="str">
            <v>1565-53</v>
          </cell>
          <cell r="H2178">
            <v>2500</v>
          </cell>
        </row>
        <row r="2179">
          <cell r="G2179" t="str">
            <v>7410-14</v>
          </cell>
          <cell r="H2179">
            <v>2343.75</v>
          </cell>
        </row>
        <row r="2180">
          <cell r="G2180" t="str">
            <v>1565-53</v>
          </cell>
          <cell r="H2180">
            <v>723.63</v>
          </cell>
        </row>
        <row r="2181">
          <cell r="G2181" t="str">
            <v>7410-14</v>
          </cell>
          <cell r="H2181">
            <v>3398.44</v>
          </cell>
        </row>
        <row r="2182">
          <cell r="G2182" t="str">
            <v>7410-14</v>
          </cell>
          <cell r="H2182">
            <v>347.58</v>
          </cell>
        </row>
        <row r="2183">
          <cell r="G2183" t="str">
            <v>1565-53</v>
          </cell>
          <cell r="H2183">
            <v>44921.88</v>
          </cell>
        </row>
        <row r="2184">
          <cell r="G2184" t="str">
            <v>7410-14</v>
          </cell>
          <cell r="H2184">
            <v>42968.75</v>
          </cell>
        </row>
        <row r="2185">
          <cell r="G2185" t="str">
            <v>1565-53</v>
          </cell>
          <cell r="H2185">
            <v>42968.75</v>
          </cell>
        </row>
        <row r="2186">
          <cell r="G2186" t="str">
            <v>7410-14</v>
          </cell>
          <cell r="H2186">
            <v>42968.75</v>
          </cell>
        </row>
        <row r="2187">
          <cell r="G2187" t="str">
            <v>1565-53</v>
          </cell>
          <cell r="H2187">
            <v>48828.13</v>
          </cell>
        </row>
        <row r="2188">
          <cell r="G2188" t="str">
            <v>7410-14</v>
          </cell>
          <cell r="H2188">
            <v>46875</v>
          </cell>
        </row>
        <row r="2189">
          <cell r="G2189" t="str">
            <v>7410-14</v>
          </cell>
          <cell r="H2189">
            <v>625</v>
          </cell>
        </row>
        <row r="2190">
          <cell r="G2190" t="str">
            <v>1565-53</v>
          </cell>
          <cell r="H2190">
            <v>46875</v>
          </cell>
        </row>
        <row r="2191">
          <cell r="G2191" t="str">
            <v>7410-14</v>
          </cell>
          <cell r="H2191">
            <v>44921.88</v>
          </cell>
        </row>
        <row r="2192">
          <cell r="G2192" t="str">
            <v>1565-53</v>
          </cell>
          <cell r="H2192">
            <v>141.77000000000001</v>
          </cell>
        </row>
        <row r="2193">
          <cell r="G2193" t="str">
            <v>1565-53</v>
          </cell>
          <cell r="H2193">
            <v>859.38</v>
          </cell>
        </row>
        <row r="2194">
          <cell r="G2194" t="str">
            <v>7410-14</v>
          </cell>
          <cell r="H2194">
            <v>781.25</v>
          </cell>
        </row>
        <row r="2195">
          <cell r="G2195" t="str">
            <v>1565-53</v>
          </cell>
          <cell r="H2195">
            <v>422.71</v>
          </cell>
        </row>
        <row r="2196">
          <cell r="G2196" t="str">
            <v>1565-53</v>
          </cell>
          <cell r="H2196">
            <v>429.37</v>
          </cell>
        </row>
        <row r="2197">
          <cell r="G2197" t="str">
            <v>1565-53</v>
          </cell>
          <cell r="H2197">
            <v>25000</v>
          </cell>
        </row>
        <row r="2198">
          <cell r="G2198" t="str">
            <v>7410-14</v>
          </cell>
          <cell r="H2198">
            <v>25000</v>
          </cell>
        </row>
        <row r="2199">
          <cell r="G2199" t="str">
            <v>1565-53</v>
          </cell>
          <cell r="H2199">
            <v>6896.53</v>
          </cell>
        </row>
        <row r="2200">
          <cell r="G2200" t="str">
            <v>1565-53</v>
          </cell>
          <cell r="H2200">
            <v>1875</v>
          </cell>
        </row>
        <row r="2201">
          <cell r="G2201" t="str">
            <v>7410-14</v>
          </cell>
          <cell r="H2201">
            <v>1875</v>
          </cell>
        </row>
        <row r="2202">
          <cell r="G2202" t="str">
            <v>7410-14</v>
          </cell>
          <cell r="H2202">
            <v>2109.38</v>
          </cell>
        </row>
        <row r="2203">
          <cell r="G2203" t="str">
            <v>1565-53</v>
          </cell>
          <cell r="H2203">
            <v>3906.3</v>
          </cell>
        </row>
        <row r="2204">
          <cell r="G2204" t="str">
            <v>7410-14</v>
          </cell>
          <cell r="H2204">
            <v>3593.8</v>
          </cell>
        </row>
        <row r="2205">
          <cell r="G2205" t="str">
            <v>1565-53</v>
          </cell>
          <cell r="H2205">
            <v>10742.19</v>
          </cell>
        </row>
        <row r="2206">
          <cell r="G2206" t="str">
            <v>7410-14</v>
          </cell>
          <cell r="H2206">
            <v>10156.25</v>
          </cell>
        </row>
        <row r="2207">
          <cell r="G2207" t="str">
            <v>1565-53</v>
          </cell>
          <cell r="H2207">
            <v>4218.75</v>
          </cell>
        </row>
        <row r="2208">
          <cell r="G2208" t="str">
            <v>7410-14</v>
          </cell>
          <cell r="H2208">
            <v>4062.5</v>
          </cell>
        </row>
        <row r="2209">
          <cell r="G2209" t="str">
            <v>1565-53</v>
          </cell>
          <cell r="H2209">
            <v>7656.25</v>
          </cell>
        </row>
        <row r="2210">
          <cell r="G2210" t="str">
            <v>7410-14</v>
          </cell>
          <cell r="H2210">
            <v>7500</v>
          </cell>
        </row>
        <row r="2211">
          <cell r="G2211" t="str">
            <v>1565-53</v>
          </cell>
          <cell r="H2211">
            <v>2187.5</v>
          </cell>
        </row>
        <row r="2212">
          <cell r="G2212" t="str">
            <v>7410-14</v>
          </cell>
          <cell r="H2212">
            <v>1875</v>
          </cell>
        </row>
        <row r="2213">
          <cell r="G2213" t="str">
            <v>1565-53</v>
          </cell>
          <cell r="H2213">
            <v>1406.25</v>
          </cell>
        </row>
        <row r="2214">
          <cell r="G2214" t="str">
            <v>7410-14</v>
          </cell>
          <cell r="H2214">
            <v>1367.19</v>
          </cell>
        </row>
        <row r="2215">
          <cell r="G2215" t="str">
            <v>1565-53</v>
          </cell>
          <cell r="H2215">
            <v>1250</v>
          </cell>
        </row>
        <row r="2216">
          <cell r="G2216" t="str">
            <v>7410-14</v>
          </cell>
          <cell r="H2216">
            <v>1074.22</v>
          </cell>
        </row>
        <row r="2217">
          <cell r="G2217" t="str">
            <v>1565-53</v>
          </cell>
          <cell r="H2217">
            <v>2187.5</v>
          </cell>
        </row>
        <row r="2218">
          <cell r="G2218" t="str">
            <v>7410-14</v>
          </cell>
          <cell r="H2218">
            <v>1992.19</v>
          </cell>
        </row>
        <row r="2219">
          <cell r="G2219" t="str">
            <v>7410-14</v>
          </cell>
          <cell r="H2219">
            <v>781.3</v>
          </cell>
        </row>
        <row r="2220">
          <cell r="G2220" t="str">
            <v>1565-53</v>
          </cell>
          <cell r="H2220">
            <v>1796.9</v>
          </cell>
        </row>
        <row r="2221">
          <cell r="G2221" t="str">
            <v>7410-14</v>
          </cell>
          <cell r="H2221">
            <v>1796.9</v>
          </cell>
        </row>
        <row r="2222">
          <cell r="G2222" t="str">
            <v>1565-53</v>
          </cell>
          <cell r="H2222">
            <v>2734.38</v>
          </cell>
        </row>
        <row r="2223">
          <cell r="G2223" t="str">
            <v>7410-14</v>
          </cell>
          <cell r="H2223">
            <v>2685.55</v>
          </cell>
        </row>
        <row r="2224">
          <cell r="G2224" t="str">
            <v>1565-53</v>
          </cell>
          <cell r="H2224">
            <v>2226.56</v>
          </cell>
        </row>
        <row r="2225">
          <cell r="G2225" t="str">
            <v>7410-14</v>
          </cell>
          <cell r="H2225">
            <v>2197.27</v>
          </cell>
        </row>
        <row r="2226">
          <cell r="G2226" t="str">
            <v>1565-53</v>
          </cell>
          <cell r="H2226">
            <v>937.5</v>
          </cell>
        </row>
        <row r="2227">
          <cell r="G2227" t="str">
            <v>7410-14</v>
          </cell>
          <cell r="H2227">
            <v>917.97</v>
          </cell>
        </row>
        <row r="2228">
          <cell r="G2228" t="str">
            <v>1565-53</v>
          </cell>
          <cell r="H2228">
            <v>10625</v>
          </cell>
        </row>
        <row r="2229">
          <cell r="G2229" t="str">
            <v>1565-53</v>
          </cell>
          <cell r="H2229">
            <v>13750</v>
          </cell>
        </row>
        <row r="2230">
          <cell r="G2230" t="str">
            <v>1565-53</v>
          </cell>
          <cell r="H2230">
            <v>15937.5</v>
          </cell>
        </row>
        <row r="2231">
          <cell r="G2231" t="str">
            <v>1565-53</v>
          </cell>
          <cell r="H2231">
            <v>468.75</v>
          </cell>
        </row>
        <row r="2232">
          <cell r="G2232" t="str">
            <v>7410-14</v>
          </cell>
          <cell r="H2232">
            <v>406.25</v>
          </cell>
        </row>
        <row r="2233">
          <cell r="G2233" t="str">
            <v>1565-53</v>
          </cell>
          <cell r="H2233">
            <v>742.19</v>
          </cell>
        </row>
        <row r="2234">
          <cell r="G2234" t="str">
            <v>7410-14</v>
          </cell>
          <cell r="H2234">
            <v>693.36</v>
          </cell>
        </row>
        <row r="2235">
          <cell r="G2235" t="str">
            <v>1565-53</v>
          </cell>
          <cell r="H2235">
            <v>742.19</v>
          </cell>
        </row>
        <row r="2236">
          <cell r="G2236" t="str">
            <v>7410-14</v>
          </cell>
          <cell r="H2236">
            <v>693.36</v>
          </cell>
        </row>
        <row r="2237">
          <cell r="G2237" t="str">
            <v>1565-53</v>
          </cell>
          <cell r="H2237">
            <v>6093.75</v>
          </cell>
        </row>
        <row r="2238">
          <cell r="G2238" t="str">
            <v>1565-53</v>
          </cell>
          <cell r="H2238">
            <v>6222.09</v>
          </cell>
        </row>
        <row r="2239">
          <cell r="G2239" t="str">
            <v>1565-53</v>
          </cell>
          <cell r="H2239">
            <v>5468.8</v>
          </cell>
        </row>
        <row r="2240">
          <cell r="G2240" t="str">
            <v>1565-53</v>
          </cell>
          <cell r="H2240">
            <v>40429.69</v>
          </cell>
        </row>
        <row r="2241">
          <cell r="G2241" t="str">
            <v>7410-14</v>
          </cell>
          <cell r="H2241">
            <v>40429.69</v>
          </cell>
        </row>
        <row r="2242">
          <cell r="G2242" t="str">
            <v>7410-14</v>
          </cell>
          <cell r="H2242">
            <v>2812.5</v>
          </cell>
        </row>
        <row r="2243">
          <cell r="G2243" t="str">
            <v>1565-53</v>
          </cell>
          <cell r="H2243">
            <v>3515.63</v>
          </cell>
        </row>
        <row r="2244">
          <cell r="G2244" t="str">
            <v>7410-14</v>
          </cell>
          <cell r="H2244">
            <v>3398.44</v>
          </cell>
        </row>
        <row r="2245">
          <cell r="G2245" t="str">
            <v>7410-14</v>
          </cell>
          <cell r="H2245">
            <v>3085.94</v>
          </cell>
        </row>
        <row r="2246">
          <cell r="G2246" t="str">
            <v>1565-53</v>
          </cell>
          <cell r="H2246">
            <v>3125</v>
          </cell>
        </row>
        <row r="2247">
          <cell r="G2247" t="str">
            <v>7410-14</v>
          </cell>
          <cell r="H2247">
            <v>3046.88</v>
          </cell>
        </row>
        <row r="2248">
          <cell r="G2248" t="str">
            <v>7410-14</v>
          </cell>
          <cell r="H2248">
            <v>2132.81</v>
          </cell>
        </row>
        <row r="2249">
          <cell r="G2249" t="str">
            <v>1565-53</v>
          </cell>
          <cell r="H2249">
            <v>1562.5</v>
          </cell>
        </row>
        <row r="2250">
          <cell r="G2250" t="str">
            <v>7410-14</v>
          </cell>
          <cell r="H2250">
            <v>1562.5</v>
          </cell>
        </row>
        <row r="2251">
          <cell r="G2251" t="str">
            <v>1565-53</v>
          </cell>
          <cell r="H2251">
            <v>1406.25</v>
          </cell>
        </row>
        <row r="2252">
          <cell r="G2252" t="str">
            <v>7410-14</v>
          </cell>
          <cell r="H2252">
            <v>1289.06</v>
          </cell>
        </row>
        <row r="2253">
          <cell r="G2253" t="str">
            <v>1565-53</v>
          </cell>
          <cell r="H2253">
            <v>3719.85</v>
          </cell>
        </row>
        <row r="2254">
          <cell r="G2254" t="str">
            <v>7410-14</v>
          </cell>
          <cell r="H2254">
            <v>3719.85</v>
          </cell>
        </row>
        <row r="2255">
          <cell r="G2255" t="str">
            <v>7410-14</v>
          </cell>
          <cell r="H2255">
            <v>4921.88</v>
          </cell>
        </row>
        <row r="2256">
          <cell r="G2256" t="str">
            <v>1565-53</v>
          </cell>
          <cell r="H2256">
            <v>7968.75</v>
          </cell>
        </row>
        <row r="2257">
          <cell r="G2257" t="str">
            <v>7410-14</v>
          </cell>
          <cell r="H2257">
            <v>7500</v>
          </cell>
        </row>
        <row r="2258">
          <cell r="G2258" t="str">
            <v>1565-53</v>
          </cell>
          <cell r="H2258">
            <v>12796.72</v>
          </cell>
        </row>
        <row r="2259">
          <cell r="G2259" t="str">
            <v>1565-53</v>
          </cell>
          <cell r="H2259">
            <v>10625</v>
          </cell>
        </row>
        <row r="2260">
          <cell r="G2260" t="str">
            <v>7410-14</v>
          </cell>
          <cell r="H2260">
            <v>10156.25</v>
          </cell>
        </row>
        <row r="2261">
          <cell r="G2261" t="str">
            <v>1565-53</v>
          </cell>
          <cell r="H2261">
            <v>1171.8800000000001</v>
          </cell>
        </row>
        <row r="2262">
          <cell r="G2262" t="str">
            <v>7410-14</v>
          </cell>
          <cell r="H2262">
            <v>1171.8800000000001</v>
          </cell>
        </row>
        <row r="2263">
          <cell r="G2263" t="str">
            <v>1565-53</v>
          </cell>
          <cell r="H2263">
            <v>2500</v>
          </cell>
        </row>
        <row r="2264">
          <cell r="G2264" t="str">
            <v>7410-14</v>
          </cell>
          <cell r="H2264">
            <v>2187.5</v>
          </cell>
        </row>
        <row r="2265">
          <cell r="G2265" t="str">
            <v>7410-14</v>
          </cell>
          <cell r="H2265">
            <v>2031.25</v>
          </cell>
        </row>
        <row r="2266">
          <cell r="G2266" t="str">
            <v>7410-14</v>
          </cell>
          <cell r="H2266">
            <v>2343.75</v>
          </cell>
        </row>
        <row r="2267">
          <cell r="G2267" t="str">
            <v>7410-14</v>
          </cell>
          <cell r="H2267">
            <v>3984.38</v>
          </cell>
        </row>
        <row r="2268">
          <cell r="G2268" t="str">
            <v>1565-53</v>
          </cell>
          <cell r="H2268">
            <v>2031.25</v>
          </cell>
        </row>
        <row r="2269">
          <cell r="G2269" t="str">
            <v>7410-14</v>
          </cell>
          <cell r="H2269">
            <v>1835.94</v>
          </cell>
        </row>
        <row r="2270">
          <cell r="G2270" t="str">
            <v>3333-55</v>
          </cell>
          <cell r="H2270">
            <v>11797.27</v>
          </cell>
        </row>
        <row r="2271">
          <cell r="G2271" t="str">
            <v>1565-53</v>
          </cell>
          <cell r="H2271">
            <v>1562.5</v>
          </cell>
        </row>
        <row r="2272">
          <cell r="G2272" t="str">
            <v>7410-14</v>
          </cell>
          <cell r="H2272">
            <v>1406.25</v>
          </cell>
        </row>
        <row r="2273">
          <cell r="G2273" t="str">
            <v>1565-53</v>
          </cell>
          <cell r="H2273">
            <v>3125</v>
          </cell>
        </row>
        <row r="2274">
          <cell r="G2274" t="str">
            <v>7410-14</v>
          </cell>
          <cell r="H2274">
            <v>3125</v>
          </cell>
        </row>
        <row r="2275">
          <cell r="G2275" t="str">
            <v>7410-14</v>
          </cell>
          <cell r="H2275">
            <v>1406.25</v>
          </cell>
        </row>
        <row r="2276">
          <cell r="G2276" t="str">
            <v>1565-53</v>
          </cell>
          <cell r="H2276">
            <v>2812.5</v>
          </cell>
        </row>
        <row r="2277">
          <cell r="G2277" t="str">
            <v>7410-14</v>
          </cell>
          <cell r="H2277">
            <v>2226.56</v>
          </cell>
        </row>
        <row r="2278">
          <cell r="G2278" t="str">
            <v>7410-15</v>
          </cell>
          <cell r="H2278">
            <v>341.51</v>
          </cell>
        </row>
        <row r="2279">
          <cell r="G2279" t="str">
            <v>1565-53</v>
          </cell>
          <cell r="H2279">
            <v>312.5</v>
          </cell>
        </row>
        <row r="2280">
          <cell r="G2280" t="str">
            <v>7410-14</v>
          </cell>
          <cell r="H2280">
            <v>312.5</v>
          </cell>
        </row>
        <row r="2281">
          <cell r="G2281" t="str">
            <v>1565-53</v>
          </cell>
          <cell r="H2281">
            <v>156.25</v>
          </cell>
        </row>
        <row r="2282">
          <cell r="G2282" t="str">
            <v>7410-14</v>
          </cell>
          <cell r="H2282">
            <v>117.19</v>
          </cell>
        </row>
        <row r="2283">
          <cell r="G2283" t="str">
            <v>7410-14</v>
          </cell>
          <cell r="H2283">
            <v>1406.25</v>
          </cell>
        </row>
        <row r="2284">
          <cell r="G2284" t="str">
            <v>1565-53</v>
          </cell>
          <cell r="H2284">
            <v>1093.75</v>
          </cell>
        </row>
        <row r="2285">
          <cell r="G2285" t="str">
            <v>7410-14</v>
          </cell>
          <cell r="H2285">
            <v>781.25</v>
          </cell>
        </row>
        <row r="2286">
          <cell r="G2286" t="str">
            <v>1565-53</v>
          </cell>
          <cell r="H2286">
            <v>1250</v>
          </cell>
        </row>
        <row r="2287">
          <cell r="G2287" t="str">
            <v>7410-14</v>
          </cell>
          <cell r="H2287">
            <v>1171.8800000000001</v>
          </cell>
        </row>
        <row r="2288">
          <cell r="G2288" t="str">
            <v>7410-14</v>
          </cell>
          <cell r="H2288">
            <v>1054.69</v>
          </cell>
        </row>
        <row r="2289">
          <cell r="G2289" t="str">
            <v>7410-14</v>
          </cell>
          <cell r="H2289">
            <v>792.97</v>
          </cell>
        </row>
        <row r="2290">
          <cell r="G2290" t="str">
            <v>1565-53</v>
          </cell>
          <cell r="H2290">
            <v>117187.5</v>
          </cell>
        </row>
        <row r="2291">
          <cell r="G2291" t="str">
            <v>7410-14</v>
          </cell>
          <cell r="H2291">
            <v>109375</v>
          </cell>
        </row>
        <row r="2292">
          <cell r="G2292" t="str">
            <v>1565-53</v>
          </cell>
          <cell r="H2292">
            <v>6093.75</v>
          </cell>
        </row>
        <row r="2293">
          <cell r="G2293" t="str">
            <v>7410-14</v>
          </cell>
          <cell r="H2293">
            <v>6093.75</v>
          </cell>
        </row>
        <row r="2294">
          <cell r="G2294" t="str">
            <v>1565-53</v>
          </cell>
          <cell r="H2294">
            <v>54687.5</v>
          </cell>
        </row>
        <row r="2295">
          <cell r="G2295" t="str">
            <v>7410-14</v>
          </cell>
          <cell r="H2295">
            <v>52734.38</v>
          </cell>
        </row>
        <row r="2296">
          <cell r="G2296" t="str">
            <v>1565-53</v>
          </cell>
          <cell r="H2296">
            <v>62500</v>
          </cell>
        </row>
        <row r="2297">
          <cell r="G2297" t="str">
            <v>7410-14</v>
          </cell>
          <cell r="H2297">
            <v>62500</v>
          </cell>
        </row>
        <row r="2298">
          <cell r="G2298" t="str">
            <v>1565-53</v>
          </cell>
          <cell r="H2298">
            <v>765.63</v>
          </cell>
        </row>
        <row r="2299">
          <cell r="G2299" t="str">
            <v>7410-14</v>
          </cell>
          <cell r="H2299">
            <v>710.94</v>
          </cell>
        </row>
        <row r="2300">
          <cell r="G2300" t="str">
            <v>1565-53</v>
          </cell>
          <cell r="H2300">
            <v>2031.25</v>
          </cell>
        </row>
        <row r="2301">
          <cell r="G2301" t="str">
            <v>7410-14</v>
          </cell>
          <cell r="H2301">
            <v>1718.75</v>
          </cell>
        </row>
        <row r="2302">
          <cell r="G2302" t="str">
            <v>1565-53</v>
          </cell>
          <cell r="H2302">
            <v>25000</v>
          </cell>
        </row>
        <row r="2303">
          <cell r="G2303" t="str">
            <v>7410-14</v>
          </cell>
          <cell r="H2303">
            <v>25000</v>
          </cell>
        </row>
        <row r="2304">
          <cell r="G2304" t="str">
            <v>7410-14</v>
          </cell>
          <cell r="H2304">
            <v>8398.44</v>
          </cell>
        </row>
        <row r="2305">
          <cell r="G2305" t="str">
            <v>1565-53</v>
          </cell>
          <cell r="H2305">
            <v>238.44</v>
          </cell>
        </row>
        <row r="2306">
          <cell r="G2306" t="str">
            <v>7410-14</v>
          </cell>
          <cell r="H2306">
            <v>10690.09</v>
          </cell>
        </row>
        <row r="2307">
          <cell r="G2307" t="str">
            <v>1565-53</v>
          </cell>
          <cell r="H2307">
            <v>30468.75</v>
          </cell>
        </row>
        <row r="2308">
          <cell r="G2308" t="str">
            <v>7410-14</v>
          </cell>
          <cell r="H2308">
            <v>30468.75</v>
          </cell>
        </row>
        <row r="2309">
          <cell r="G2309" t="str">
            <v>1565-53</v>
          </cell>
          <cell r="H2309">
            <v>4218.7</v>
          </cell>
        </row>
        <row r="2310">
          <cell r="G2310" t="str">
            <v>7410-14</v>
          </cell>
          <cell r="H2310">
            <v>4218.7</v>
          </cell>
        </row>
        <row r="2311">
          <cell r="G2311" t="str">
            <v>7410-14</v>
          </cell>
          <cell r="H2311">
            <v>4375</v>
          </cell>
        </row>
        <row r="2312">
          <cell r="G2312" t="str">
            <v>1565-53</v>
          </cell>
          <cell r="H2312">
            <v>3563.36</v>
          </cell>
        </row>
        <row r="2313">
          <cell r="G2313" t="str">
            <v>7410-14</v>
          </cell>
          <cell r="H2313">
            <v>3563.36</v>
          </cell>
        </row>
        <row r="2314">
          <cell r="G2314" t="str">
            <v>7410-14</v>
          </cell>
          <cell r="H2314">
            <v>1171.8800000000001</v>
          </cell>
        </row>
        <row r="2315">
          <cell r="G2315" t="str">
            <v>3333-55</v>
          </cell>
          <cell r="H2315">
            <v>42352.42</v>
          </cell>
        </row>
        <row r="2316">
          <cell r="G2316" t="str">
            <v>1565-53</v>
          </cell>
          <cell r="H2316">
            <v>2500</v>
          </cell>
        </row>
        <row r="2317">
          <cell r="G2317" t="str">
            <v>7410-14</v>
          </cell>
          <cell r="H2317">
            <v>2187.5</v>
          </cell>
        </row>
        <row r="2318">
          <cell r="G2318" t="str">
            <v>1565-53</v>
          </cell>
          <cell r="H2318">
            <v>1328.13</v>
          </cell>
        </row>
        <row r="2319">
          <cell r="G2319" t="str">
            <v>7410-14</v>
          </cell>
          <cell r="H2319">
            <v>2500</v>
          </cell>
        </row>
        <row r="2320">
          <cell r="G2320" t="str">
            <v>1170-06</v>
          </cell>
          <cell r="H2320">
            <v>21928.89</v>
          </cell>
        </row>
        <row r="2321">
          <cell r="G2321" t="str">
            <v>7410-14</v>
          </cell>
          <cell r="H2321">
            <v>6562.4</v>
          </cell>
        </row>
        <row r="2322">
          <cell r="G2322" t="str">
            <v>1565-53</v>
          </cell>
          <cell r="H2322">
            <v>2304.69</v>
          </cell>
        </row>
        <row r="2323">
          <cell r="G2323" t="str">
            <v>7410-14</v>
          </cell>
          <cell r="H2323">
            <v>2265.63</v>
          </cell>
        </row>
        <row r="2324">
          <cell r="G2324" t="str">
            <v>1565-53</v>
          </cell>
          <cell r="H2324">
            <v>3593.7</v>
          </cell>
        </row>
        <row r="2325">
          <cell r="G2325" t="str">
            <v>7410-14</v>
          </cell>
          <cell r="H2325">
            <v>3593.7</v>
          </cell>
        </row>
        <row r="2326">
          <cell r="G2326" t="str">
            <v>1565-53</v>
          </cell>
          <cell r="H2326">
            <v>2343.75</v>
          </cell>
        </row>
        <row r="2327">
          <cell r="G2327" t="str">
            <v>7410-14</v>
          </cell>
          <cell r="H2327">
            <v>2343.75</v>
          </cell>
        </row>
        <row r="2328">
          <cell r="G2328" t="str">
            <v>1565-53</v>
          </cell>
          <cell r="H2328">
            <v>1328.13</v>
          </cell>
        </row>
        <row r="2329">
          <cell r="G2329" t="str">
            <v>7410-14</v>
          </cell>
          <cell r="H2329">
            <v>1328.13</v>
          </cell>
        </row>
        <row r="2330">
          <cell r="G2330" t="str">
            <v>7410-14</v>
          </cell>
          <cell r="H2330">
            <v>9765.6299999999992</v>
          </cell>
        </row>
        <row r="2331">
          <cell r="G2331" t="str">
            <v>1565-53</v>
          </cell>
          <cell r="H2331">
            <v>2500</v>
          </cell>
        </row>
        <row r="2332">
          <cell r="G2332" t="str">
            <v>7410-14</v>
          </cell>
          <cell r="H2332">
            <v>2500</v>
          </cell>
        </row>
        <row r="2333">
          <cell r="G2333" t="str">
            <v>1565-53</v>
          </cell>
          <cell r="H2333">
            <v>6093.75</v>
          </cell>
        </row>
        <row r="2334">
          <cell r="G2334" t="str">
            <v>7410-14</v>
          </cell>
          <cell r="H2334">
            <v>5625</v>
          </cell>
        </row>
        <row r="2335">
          <cell r="G2335" t="str">
            <v>1565-53</v>
          </cell>
          <cell r="H2335">
            <v>6640.63</v>
          </cell>
        </row>
        <row r="2336">
          <cell r="G2336" t="str">
            <v>7410-14</v>
          </cell>
          <cell r="H2336">
            <v>6250</v>
          </cell>
        </row>
        <row r="2337">
          <cell r="G2337" t="str">
            <v>1565-53</v>
          </cell>
          <cell r="H2337">
            <v>937.5</v>
          </cell>
        </row>
        <row r="2338">
          <cell r="G2338" t="str">
            <v>7410-14</v>
          </cell>
          <cell r="H2338">
            <v>937.5</v>
          </cell>
        </row>
        <row r="2339">
          <cell r="G2339" t="str">
            <v>7410-14</v>
          </cell>
          <cell r="H2339">
            <v>13671.88</v>
          </cell>
        </row>
        <row r="2340">
          <cell r="G2340" t="str">
            <v>1565-53</v>
          </cell>
          <cell r="H2340">
            <v>664.06</v>
          </cell>
        </row>
        <row r="2341">
          <cell r="G2341" t="str">
            <v>7410-14</v>
          </cell>
          <cell r="H2341">
            <v>625</v>
          </cell>
        </row>
        <row r="2342">
          <cell r="G2342" t="str">
            <v>1565-53</v>
          </cell>
          <cell r="H2342">
            <v>2343.75</v>
          </cell>
        </row>
        <row r="2343">
          <cell r="G2343" t="str">
            <v>7410-14</v>
          </cell>
          <cell r="H2343">
            <v>2187.5</v>
          </cell>
        </row>
        <row r="2344">
          <cell r="G2344" t="str">
            <v>1565-53</v>
          </cell>
          <cell r="H2344">
            <v>5625</v>
          </cell>
        </row>
        <row r="2345">
          <cell r="G2345" t="str">
            <v>7410-14</v>
          </cell>
          <cell r="H2345">
            <v>5625</v>
          </cell>
        </row>
        <row r="2346">
          <cell r="G2346" t="str">
            <v>1565-53</v>
          </cell>
          <cell r="H2346">
            <v>2656.25</v>
          </cell>
        </row>
        <row r="2347">
          <cell r="G2347" t="str">
            <v>7410-14</v>
          </cell>
          <cell r="H2347">
            <v>2500</v>
          </cell>
        </row>
        <row r="2348">
          <cell r="G2348" t="str">
            <v>1565-53</v>
          </cell>
          <cell r="H2348">
            <v>1875</v>
          </cell>
        </row>
        <row r="2349">
          <cell r="G2349" t="str">
            <v>1565-53</v>
          </cell>
          <cell r="H2349">
            <v>1406.25</v>
          </cell>
        </row>
        <row r="2350">
          <cell r="G2350" t="str">
            <v>7410-14</v>
          </cell>
          <cell r="H2350">
            <v>1289.06</v>
          </cell>
        </row>
        <row r="2351">
          <cell r="G2351" t="str">
            <v>7410-14</v>
          </cell>
          <cell r="H2351">
            <v>2109.38</v>
          </cell>
        </row>
        <row r="2352">
          <cell r="G2352" t="str">
            <v>1565-53</v>
          </cell>
          <cell r="H2352">
            <v>4687.5</v>
          </cell>
        </row>
        <row r="2353">
          <cell r="G2353" t="str">
            <v>7410-14</v>
          </cell>
          <cell r="H2353">
            <v>3671.88</v>
          </cell>
        </row>
        <row r="2354">
          <cell r="G2354" t="str">
            <v>1565-53</v>
          </cell>
          <cell r="H2354">
            <v>1015.78</v>
          </cell>
        </row>
        <row r="2355">
          <cell r="G2355" t="str">
            <v>7410-14</v>
          </cell>
          <cell r="H2355">
            <v>2187.5</v>
          </cell>
        </row>
        <row r="2356">
          <cell r="G2356" t="str">
            <v>1565-53</v>
          </cell>
          <cell r="H2356">
            <v>7968.75</v>
          </cell>
        </row>
        <row r="2357">
          <cell r="G2357" t="str">
            <v>7410-14</v>
          </cell>
          <cell r="H2357">
            <v>7968.75</v>
          </cell>
        </row>
        <row r="2358">
          <cell r="G2358" t="str">
            <v>1565-53</v>
          </cell>
          <cell r="H2358">
            <v>7968.75</v>
          </cell>
        </row>
        <row r="2359">
          <cell r="G2359" t="str">
            <v>7410-14</v>
          </cell>
          <cell r="H2359">
            <v>7968.75</v>
          </cell>
        </row>
        <row r="2360">
          <cell r="G2360" t="str">
            <v>7410-14</v>
          </cell>
          <cell r="H2360">
            <v>14218.75</v>
          </cell>
        </row>
        <row r="2361">
          <cell r="G2361" t="str">
            <v>1565-53</v>
          </cell>
          <cell r="H2361">
            <v>1230.47</v>
          </cell>
        </row>
        <row r="2362">
          <cell r="G2362" t="str">
            <v>7410-14</v>
          </cell>
          <cell r="H2362">
            <v>1210.94</v>
          </cell>
        </row>
        <row r="2363">
          <cell r="G2363" t="str">
            <v>1565-53</v>
          </cell>
          <cell r="H2363">
            <v>9765.6299999999992</v>
          </cell>
        </row>
        <row r="2364">
          <cell r="G2364" t="str">
            <v>7410-14</v>
          </cell>
          <cell r="H2364">
            <v>9179.69</v>
          </cell>
        </row>
        <row r="2365">
          <cell r="G2365" t="str">
            <v>1565-53</v>
          </cell>
          <cell r="H2365">
            <v>3515.63</v>
          </cell>
        </row>
        <row r="2366">
          <cell r="G2366" t="str">
            <v>7410-14</v>
          </cell>
          <cell r="H2366">
            <v>2988.28</v>
          </cell>
        </row>
        <row r="2367">
          <cell r="G2367" t="str">
            <v>1565-53</v>
          </cell>
          <cell r="H2367">
            <v>3281.25</v>
          </cell>
        </row>
        <row r="2368">
          <cell r="G2368" t="str">
            <v>7410-14</v>
          </cell>
          <cell r="H2368">
            <v>2929.69</v>
          </cell>
        </row>
        <row r="2369">
          <cell r="G2369" t="str">
            <v>7410-14</v>
          </cell>
          <cell r="H2369">
            <v>3046.88</v>
          </cell>
        </row>
        <row r="2370">
          <cell r="G2370" t="str">
            <v>1565-53</v>
          </cell>
          <cell r="H2370">
            <v>6562.5</v>
          </cell>
        </row>
        <row r="2371">
          <cell r="G2371" t="str">
            <v>7410-14</v>
          </cell>
          <cell r="H2371">
            <v>5976.56</v>
          </cell>
        </row>
        <row r="2372">
          <cell r="G2372" t="str">
            <v>1565-53</v>
          </cell>
          <cell r="H2372">
            <v>7656.25</v>
          </cell>
        </row>
        <row r="2373">
          <cell r="G2373" t="str">
            <v>7410-14</v>
          </cell>
          <cell r="H2373">
            <v>7500</v>
          </cell>
        </row>
        <row r="2374">
          <cell r="G2374" t="str">
            <v>1565-53</v>
          </cell>
          <cell r="H2374">
            <v>3750</v>
          </cell>
        </row>
        <row r="2375">
          <cell r="G2375" t="str">
            <v>7410-14</v>
          </cell>
          <cell r="H2375">
            <v>3437.5</v>
          </cell>
        </row>
        <row r="2376">
          <cell r="G2376" t="str">
            <v>1565-53</v>
          </cell>
          <cell r="H2376">
            <v>2500</v>
          </cell>
        </row>
        <row r="2377">
          <cell r="G2377" t="str">
            <v>7410-14</v>
          </cell>
          <cell r="H2377">
            <v>2343.75</v>
          </cell>
        </row>
        <row r="2378">
          <cell r="G2378" t="str">
            <v>1565-53</v>
          </cell>
          <cell r="H2378">
            <v>1093.75</v>
          </cell>
        </row>
        <row r="2379">
          <cell r="G2379" t="str">
            <v>7410-14</v>
          </cell>
          <cell r="H2379">
            <v>1015.63</v>
          </cell>
        </row>
        <row r="2380">
          <cell r="G2380" t="str">
            <v>7410-14</v>
          </cell>
          <cell r="H2380">
            <v>2029.5</v>
          </cell>
        </row>
        <row r="2381">
          <cell r="G2381" t="str">
            <v>1565-53</v>
          </cell>
          <cell r="H2381">
            <v>30468.75</v>
          </cell>
        </row>
        <row r="2382">
          <cell r="G2382" t="str">
            <v>7410-14</v>
          </cell>
          <cell r="H2382">
            <v>30468.75</v>
          </cell>
        </row>
        <row r="2383">
          <cell r="G2383" t="str">
            <v>1565-53</v>
          </cell>
          <cell r="H2383">
            <v>2343.75</v>
          </cell>
        </row>
        <row r="2384">
          <cell r="G2384" t="str">
            <v>7410-14</v>
          </cell>
          <cell r="H2384">
            <v>2187.5</v>
          </cell>
        </row>
        <row r="2385">
          <cell r="G2385" t="str">
            <v>1565-53</v>
          </cell>
          <cell r="H2385">
            <v>1406.25</v>
          </cell>
        </row>
        <row r="2386">
          <cell r="G2386" t="str">
            <v>7410-14</v>
          </cell>
          <cell r="H2386">
            <v>1406.25</v>
          </cell>
        </row>
        <row r="2387">
          <cell r="G2387" t="str">
            <v>1565-53</v>
          </cell>
          <cell r="H2387">
            <v>1406.25</v>
          </cell>
        </row>
        <row r="2388">
          <cell r="G2388" t="str">
            <v>7410-14</v>
          </cell>
          <cell r="H2388">
            <v>1406.25</v>
          </cell>
        </row>
        <row r="2389">
          <cell r="G2389" t="str">
            <v>1565-53</v>
          </cell>
          <cell r="H2389">
            <v>2110.63</v>
          </cell>
        </row>
        <row r="2390">
          <cell r="G2390" t="str">
            <v>7410-14</v>
          </cell>
          <cell r="H2390">
            <v>2032.5</v>
          </cell>
        </row>
        <row r="2391">
          <cell r="G2391" t="str">
            <v>1565-53</v>
          </cell>
          <cell r="H2391">
            <v>1406.25</v>
          </cell>
        </row>
        <row r="2392">
          <cell r="G2392" t="str">
            <v>7410-14</v>
          </cell>
          <cell r="H2392">
            <v>1406.25</v>
          </cell>
        </row>
        <row r="2393">
          <cell r="G2393" t="str">
            <v>1565-53</v>
          </cell>
          <cell r="H2393">
            <v>3750</v>
          </cell>
        </row>
        <row r="2394">
          <cell r="G2394" t="str">
            <v>7410-14</v>
          </cell>
          <cell r="H2394">
            <v>3750</v>
          </cell>
        </row>
        <row r="2395">
          <cell r="G2395" t="str">
            <v>1565-53</v>
          </cell>
          <cell r="H2395">
            <v>585.94000000000005</v>
          </cell>
        </row>
        <row r="2396">
          <cell r="G2396" t="str">
            <v>1565-53</v>
          </cell>
          <cell r="H2396">
            <v>2656.25</v>
          </cell>
        </row>
        <row r="2397">
          <cell r="G2397" t="str">
            <v>7410-14</v>
          </cell>
          <cell r="H2397">
            <v>2656.25</v>
          </cell>
        </row>
        <row r="2398">
          <cell r="G2398" t="str">
            <v>7410-14</v>
          </cell>
          <cell r="H2398">
            <v>5312.5</v>
          </cell>
        </row>
        <row r="2399">
          <cell r="G2399" t="str">
            <v>7410-14</v>
          </cell>
          <cell r="H2399">
            <v>3671.9</v>
          </cell>
        </row>
        <row r="2400">
          <cell r="G2400" t="str">
            <v>7410-14</v>
          </cell>
          <cell r="H2400">
            <v>7851.56</v>
          </cell>
        </row>
        <row r="2401">
          <cell r="G2401" t="str">
            <v>1565-53</v>
          </cell>
          <cell r="H2401">
            <v>1062.5</v>
          </cell>
        </row>
        <row r="2402">
          <cell r="G2402" t="str">
            <v>7410-14</v>
          </cell>
          <cell r="H2402">
            <v>1031.25</v>
          </cell>
        </row>
        <row r="2403">
          <cell r="G2403" t="str">
            <v>1565-53</v>
          </cell>
          <cell r="H2403">
            <v>7968.75</v>
          </cell>
        </row>
        <row r="2404">
          <cell r="G2404" t="str">
            <v>7410-14</v>
          </cell>
          <cell r="H2404">
            <v>7968.75</v>
          </cell>
        </row>
        <row r="2405">
          <cell r="G2405" t="str">
            <v>1565-53</v>
          </cell>
          <cell r="H2405">
            <v>742.19</v>
          </cell>
        </row>
        <row r="2406">
          <cell r="G2406" t="str">
            <v>7410-14</v>
          </cell>
          <cell r="H2406">
            <v>654.29999999999995</v>
          </cell>
        </row>
        <row r="2407">
          <cell r="G2407" t="str">
            <v>1565-54</v>
          </cell>
          <cell r="H2407">
            <v>3403</v>
          </cell>
        </row>
        <row r="2408">
          <cell r="G2408" t="str">
            <v>1565-54</v>
          </cell>
          <cell r="H2408">
            <v>2680.41</v>
          </cell>
        </row>
        <row r="2409">
          <cell r="G2409" t="str">
            <v>7410-14</v>
          </cell>
          <cell r="H2409">
            <v>750</v>
          </cell>
        </row>
        <row r="2410">
          <cell r="G2410" t="str">
            <v>1565-53</v>
          </cell>
          <cell r="H2410">
            <v>2500</v>
          </cell>
        </row>
        <row r="2411">
          <cell r="G2411" t="str">
            <v>7410-14</v>
          </cell>
          <cell r="H2411">
            <v>2500</v>
          </cell>
        </row>
        <row r="2412">
          <cell r="G2412" t="str">
            <v>1565-53</v>
          </cell>
          <cell r="H2412">
            <v>1328.13</v>
          </cell>
        </row>
        <row r="2413">
          <cell r="G2413" t="str">
            <v>7410-14</v>
          </cell>
          <cell r="H2413">
            <v>1250</v>
          </cell>
        </row>
        <row r="2414">
          <cell r="G2414" t="str">
            <v>1565-53</v>
          </cell>
          <cell r="H2414">
            <v>5312.5</v>
          </cell>
        </row>
        <row r="2415">
          <cell r="G2415" t="str">
            <v>7410-14</v>
          </cell>
          <cell r="H2415">
            <v>5000</v>
          </cell>
        </row>
        <row r="2416">
          <cell r="G2416" t="str">
            <v>1565-53</v>
          </cell>
          <cell r="H2416">
            <v>2578.13</v>
          </cell>
        </row>
        <row r="2417">
          <cell r="G2417" t="str">
            <v>1565-53</v>
          </cell>
          <cell r="H2417">
            <v>2343.75</v>
          </cell>
        </row>
        <row r="2418">
          <cell r="G2418" t="str">
            <v>1565-53</v>
          </cell>
          <cell r="H2418">
            <v>2578.13</v>
          </cell>
        </row>
        <row r="2419">
          <cell r="G2419" t="str">
            <v>1565-53</v>
          </cell>
          <cell r="H2419">
            <v>8437.5</v>
          </cell>
        </row>
        <row r="2420">
          <cell r="G2420" t="str">
            <v>1565-53</v>
          </cell>
          <cell r="H2420">
            <v>14492.19</v>
          </cell>
        </row>
        <row r="2421">
          <cell r="G2421" t="str">
            <v>1565-53</v>
          </cell>
          <cell r="H2421">
            <v>3437.5</v>
          </cell>
        </row>
        <row r="2422">
          <cell r="G2422" t="str">
            <v>1565-53</v>
          </cell>
          <cell r="H2422">
            <v>6082.43</v>
          </cell>
        </row>
        <row r="2423">
          <cell r="G2423" t="str">
            <v>1565-53</v>
          </cell>
          <cell r="H2423">
            <v>2031.25</v>
          </cell>
        </row>
        <row r="2424">
          <cell r="G2424" t="str">
            <v>1565-53</v>
          </cell>
          <cell r="H2424">
            <v>40625</v>
          </cell>
        </row>
        <row r="2425">
          <cell r="G2425" t="str">
            <v>7410-14</v>
          </cell>
          <cell r="H2425">
            <v>40625</v>
          </cell>
        </row>
        <row r="2426">
          <cell r="G2426" t="str">
            <v>1565-53</v>
          </cell>
          <cell r="H2426">
            <v>39062.5</v>
          </cell>
        </row>
        <row r="2427">
          <cell r="G2427" t="str">
            <v>7410-14</v>
          </cell>
          <cell r="H2427">
            <v>39062.5</v>
          </cell>
        </row>
        <row r="2428">
          <cell r="G2428" t="str">
            <v>1565-53</v>
          </cell>
          <cell r="H2428">
            <v>39843.75</v>
          </cell>
        </row>
        <row r="2429">
          <cell r="G2429" t="str">
            <v>7410-14</v>
          </cell>
          <cell r="H2429">
            <v>39062.5</v>
          </cell>
        </row>
        <row r="2430">
          <cell r="G2430" t="str">
            <v>1565-53</v>
          </cell>
          <cell r="H2430">
            <v>1562.5</v>
          </cell>
        </row>
        <row r="2431">
          <cell r="G2431" t="str">
            <v>1565-53</v>
          </cell>
          <cell r="H2431">
            <v>7031.25</v>
          </cell>
        </row>
        <row r="2432">
          <cell r="G2432" t="str">
            <v>1565-53</v>
          </cell>
          <cell r="H2432">
            <v>3906.25</v>
          </cell>
        </row>
        <row r="2433">
          <cell r="G2433" t="str">
            <v>7410-14</v>
          </cell>
          <cell r="H2433">
            <v>3750</v>
          </cell>
        </row>
        <row r="2434">
          <cell r="G2434" t="str">
            <v>1565-53</v>
          </cell>
          <cell r="H2434">
            <v>7734.38</v>
          </cell>
        </row>
        <row r="2435">
          <cell r="G2435" t="str">
            <v>7410-14</v>
          </cell>
          <cell r="H2435">
            <v>7656.25</v>
          </cell>
        </row>
        <row r="2436">
          <cell r="G2436" t="str">
            <v>1565-53</v>
          </cell>
          <cell r="H2436">
            <v>3082.06</v>
          </cell>
        </row>
        <row r="2437">
          <cell r="G2437" t="str">
            <v>7410-14</v>
          </cell>
          <cell r="H2437">
            <v>3082.06</v>
          </cell>
        </row>
        <row r="2438">
          <cell r="G2438" t="str">
            <v>1565-53</v>
          </cell>
          <cell r="H2438">
            <v>2680.23</v>
          </cell>
        </row>
        <row r="2439">
          <cell r="G2439" t="str">
            <v>7410-14</v>
          </cell>
          <cell r="H2439">
            <v>2680.23</v>
          </cell>
        </row>
        <row r="2440">
          <cell r="G2440" t="str">
            <v>1565-53</v>
          </cell>
          <cell r="H2440">
            <v>4335.9399999999996</v>
          </cell>
        </row>
        <row r="2441">
          <cell r="G2441" t="str">
            <v>7410-14</v>
          </cell>
          <cell r="H2441">
            <v>4306.6400000000003</v>
          </cell>
        </row>
        <row r="2442">
          <cell r="G2442" t="str">
            <v>1565-53</v>
          </cell>
          <cell r="H2442">
            <v>3750</v>
          </cell>
        </row>
        <row r="2443">
          <cell r="G2443" t="str">
            <v>7410-14</v>
          </cell>
          <cell r="H2443">
            <v>3671.88</v>
          </cell>
        </row>
        <row r="2444">
          <cell r="G2444" t="str">
            <v>1565-53</v>
          </cell>
          <cell r="H2444">
            <v>2558.62</v>
          </cell>
        </row>
        <row r="2445">
          <cell r="G2445" t="str">
            <v>7410-14</v>
          </cell>
          <cell r="H2445">
            <v>2558.62</v>
          </cell>
        </row>
        <row r="2446">
          <cell r="G2446" t="str">
            <v>1565-53</v>
          </cell>
          <cell r="H2446">
            <v>2031.25</v>
          </cell>
        </row>
        <row r="2447">
          <cell r="G2447" t="str">
            <v>7410-14</v>
          </cell>
          <cell r="H2447">
            <v>2011.72</v>
          </cell>
        </row>
        <row r="2448">
          <cell r="G2448" t="str">
            <v>1565-53</v>
          </cell>
          <cell r="H2448">
            <v>4531.25</v>
          </cell>
        </row>
        <row r="2449">
          <cell r="G2449" t="str">
            <v>7410-14</v>
          </cell>
          <cell r="H2449">
            <v>4296.88</v>
          </cell>
        </row>
        <row r="2450">
          <cell r="G2450" t="str">
            <v>1565-53</v>
          </cell>
          <cell r="H2450">
            <v>1796.88</v>
          </cell>
        </row>
        <row r="2451">
          <cell r="G2451" t="str">
            <v>7410-14</v>
          </cell>
          <cell r="H2451">
            <v>1679.69</v>
          </cell>
        </row>
        <row r="2452">
          <cell r="G2452" t="str">
            <v>1565-53</v>
          </cell>
          <cell r="H2452">
            <v>91796.88</v>
          </cell>
        </row>
        <row r="2453">
          <cell r="G2453" t="str">
            <v>7410-14</v>
          </cell>
          <cell r="H2453">
            <v>91796.88</v>
          </cell>
        </row>
        <row r="2454">
          <cell r="G2454" t="str">
            <v>1565-53</v>
          </cell>
          <cell r="H2454">
            <v>4062.5</v>
          </cell>
        </row>
        <row r="2455">
          <cell r="G2455" t="str">
            <v>7410-14</v>
          </cell>
          <cell r="H2455">
            <v>3984.38</v>
          </cell>
        </row>
        <row r="2456">
          <cell r="G2456" t="str">
            <v>1565-53</v>
          </cell>
          <cell r="H2456">
            <v>2031.25</v>
          </cell>
        </row>
        <row r="2457">
          <cell r="G2457" t="str">
            <v>7410-14</v>
          </cell>
          <cell r="H2457">
            <v>1875</v>
          </cell>
        </row>
        <row r="2458">
          <cell r="G2458" t="str">
            <v>7410-14</v>
          </cell>
          <cell r="H2458">
            <v>3253.91</v>
          </cell>
        </row>
        <row r="2459">
          <cell r="G2459" t="str">
            <v>1565-53</v>
          </cell>
          <cell r="H2459">
            <v>5468.8</v>
          </cell>
        </row>
        <row r="2460">
          <cell r="G2460" t="str">
            <v>7410-14</v>
          </cell>
          <cell r="H2460">
            <v>5312.55</v>
          </cell>
        </row>
        <row r="2461">
          <cell r="G2461" t="str">
            <v>1565-53</v>
          </cell>
          <cell r="H2461">
            <v>856.41</v>
          </cell>
        </row>
        <row r="2462">
          <cell r="G2462" t="str">
            <v>7410-14</v>
          </cell>
          <cell r="H2462">
            <v>4023.44</v>
          </cell>
        </row>
        <row r="2463">
          <cell r="G2463" t="str">
            <v>7410-15</v>
          </cell>
          <cell r="H2463">
            <v>609375</v>
          </cell>
        </row>
        <row r="2464">
          <cell r="G2464" t="str">
            <v>1565-53</v>
          </cell>
          <cell r="H2464">
            <v>867.19</v>
          </cell>
        </row>
        <row r="2465">
          <cell r="G2465" t="str">
            <v>7410-14</v>
          </cell>
          <cell r="H2465">
            <v>867.19</v>
          </cell>
        </row>
        <row r="2466">
          <cell r="G2466" t="str">
            <v>1565-53</v>
          </cell>
          <cell r="H2466">
            <v>7031.25</v>
          </cell>
        </row>
        <row r="2467">
          <cell r="G2467" t="str">
            <v>7410-14</v>
          </cell>
          <cell r="H2467">
            <v>44687.5</v>
          </cell>
        </row>
        <row r="2468">
          <cell r="G2468" t="str">
            <v>1565-53</v>
          </cell>
          <cell r="H2468">
            <v>3750</v>
          </cell>
        </row>
        <row r="2469">
          <cell r="G2469" t="str">
            <v>7410-14</v>
          </cell>
          <cell r="H2469">
            <v>11015.63</v>
          </cell>
        </row>
        <row r="2470">
          <cell r="G2470" t="str">
            <v>1565-53</v>
          </cell>
          <cell r="H2470">
            <v>35937.5</v>
          </cell>
        </row>
        <row r="2471">
          <cell r="G2471" t="str">
            <v>7410-14</v>
          </cell>
          <cell r="H2471">
            <v>33398.44</v>
          </cell>
        </row>
        <row r="2472">
          <cell r="G2472" t="str">
            <v>1565-53</v>
          </cell>
          <cell r="H2472">
            <v>43750</v>
          </cell>
        </row>
        <row r="2473">
          <cell r="G2473" t="str">
            <v>7410-14</v>
          </cell>
          <cell r="H2473">
            <v>41796.879999999997</v>
          </cell>
        </row>
        <row r="2474">
          <cell r="G2474" t="str">
            <v>1565-53</v>
          </cell>
          <cell r="H2474">
            <v>5937.5</v>
          </cell>
        </row>
        <row r="2475">
          <cell r="G2475" t="str">
            <v>7410-14</v>
          </cell>
          <cell r="H2475">
            <v>5781.25</v>
          </cell>
        </row>
        <row r="2476">
          <cell r="G2476" t="str">
            <v>1565-53</v>
          </cell>
          <cell r="H2476">
            <v>4218.75</v>
          </cell>
        </row>
        <row r="2477">
          <cell r="G2477" t="str">
            <v>7410-14</v>
          </cell>
          <cell r="H2477">
            <v>11953.13</v>
          </cell>
        </row>
        <row r="2478">
          <cell r="G2478" t="str">
            <v>1565-53</v>
          </cell>
          <cell r="H2478">
            <v>11562.5</v>
          </cell>
        </row>
        <row r="2479">
          <cell r="G2479" t="str">
            <v>7410-14</v>
          </cell>
          <cell r="H2479">
            <v>11406.25</v>
          </cell>
        </row>
        <row r="2480">
          <cell r="G2480" t="str">
            <v>1565-53</v>
          </cell>
          <cell r="H2480">
            <v>2656.25</v>
          </cell>
        </row>
        <row r="2481">
          <cell r="G2481" t="str">
            <v>7410-14</v>
          </cell>
          <cell r="H2481">
            <v>2578.13</v>
          </cell>
        </row>
        <row r="2482">
          <cell r="G2482" t="str">
            <v>1565-53</v>
          </cell>
          <cell r="H2482">
            <v>14062.5</v>
          </cell>
        </row>
        <row r="2483">
          <cell r="G2483" t="str">
            <v>7410-14</v>
          </cell>
          <cell r="H2483">
            <v>13750</v>
          </cell>
        </row>
        <row r="2484">
          <cell r="G2484" t="str">
            <v>7410-14</v>
          </cell>
          <cell r="H2484">
            <v>2656.25</v>
          </cell>
        </row>
        <row r="2485">
          <cell r="G2485" t="str">
            <v>1565-53</v>
          </cell>
          <cell r="H2485">
            <v>16523.439999999999</v>
          </cell>
        </row>
        <row r="2486">
          <cell r="G2486" t="str">
            <v>7410-14</v>
          </cell>
          <cell r="H2486">
            <v>16406.25</v>
          </cell>
        </row>
        <row r="2487">
          <cell r="G2487" t="str">
            <v>1565-53</v>
          </cell>
          <cell r="H2487">
            <v>11250</v>
          </cell>
        </row>
        <row r="2488">
          <cell r="G2488" t="str">
            <v>7410-14</v>
          </cell>
          <cell r="H2488">
            <v>11015.63</v>
          </cell>
        </row>
        <row r="2489">
          <cell r="G2489" t="str">
            <v>1565-53</v>
          </cell>
          <cell r="H2489">
            <v>6250</v>
          </cell>
        </row>
        <row r="2490">
          <cell r="G2490" t="str">
            <v>7410-14</v>
          </cell>
          <cell r="H2490">
            <v>5937.5</v>
          </cell>
        </row>
        <row r="2491">
          <cell r="G2491" t="str">
            <v>1565-53</v>
          </cell>
          <cell r="H2491">
            <v>3593.75</v>
          </cell>
        </row>
        <row r="2492">
          <cell r="G2492" t="str">
            <v>7410-14</v>
          </cell>
          <cell r="H2492">
            <v>3437.5</v>
          </cell>
        </row>
        <row r="2493">
          <cell r="G2493" t="str">
            <v>1565-53</v>
          </cell>
          <cell r="H2493">
            <v>6718.8</v>
          </cell>
        </row>
        <row r="2494">
          <cell r="G2494" t="str">
            <v>7410-14</v>
          </cell>
          <cell r="H2494">
            <v>6562.55</v>
          </cell>
        </row>
        <row r="2495">
          <cell r="G2495" t="str">
            <v>1565-53</v>
          </cell>
          <cell r="H2495">
            <v>8906.2000000000007</v>
          </cell>
        </row>
        <row r="2496">
          <cell r="G2496" t="str">
            <v>7410-14</v>
          </cell>
          <cell r="H2496">
            <v>8906.2000000000007</v>
          </cell>
        </row>
        <row r="2497">
          <cell r="G2497" t="str">
            <v>7410-14</v>
          </cell>
          <cell r="H2497">
            <v>2375</v>
          </cell>
        </row>
        <row r="2498">
          <cell r="G2498" t="str">
            <v>1565-53</v>
          </cell>
          <cell r="H2498">
            <v>7500</v>
          </cell>
        </row>
        <row r="2499">
          <cell r="G2499" t="str">
            <v>7410-14</v>
          </cell>
          <cell r="H2499">
            <v>7343.75</v>
          </cell>
        </row>
        <row r="2500">
          <cell r="G2500" t="str">
            <v>1565-53</v>
          </cell>
          <cell r="H2500">
            <v>1739.74</v>
          </cell>
        </row>
        <row r="2501">
          <cell r="G2501" t="str">
            <v>1565-53</v>
          </cell>
          <cell r="H2501">
            <v>3125</v>
          </cell>
        </row>
        <row r="2502">
          <cell r="G2502" t="str">
            <v>7410-14</v>
          </cell>
          <cell r="H2502">
            <v>3085.94</v>
          </cell>
        </row>
        <row r="2503">
          <cell r="G2503" t="str">
            <v>1565-53</v>
          </cell>
          <cell r="H2503">
            <v>58593.75</v>
          </cell>
        </row>
        <row r="2504">
          <cell r="G2504" t="str">
            <v>7410-14</v>
          </cell>
          <cell r="H2504">
            <v>57812.5</v>
          </cell>
        </row>
        <row r="2505">
          <cell r="G2505" t="str">
            <v>7410-14</v>
          </cell>
          <cell r="H2505">
            <v>12187.5</v>
          </cell>
        </row>
        <row r="2506">
          <cell r="G2506" t="str">
            <v>1565-53</v>
          </cell>
          <cell r="H2506">
            <v>4531.25</v>
          </cell>
        </row>
        <row r="2507">
          <cell r="G2507" t="str">
            <v>7410-14</v>
          </cell>
          <cell r="H2507">
            <v>4453.13</v>
          </cell>
        </row>
        <row r="2508">
          <cell r="G2508" t="str">
            <v>1565-53</v>
          </cell>
          <cell r="H2508">
            <v>36093.75</v>
          </cell>
        </row>
        <row r="2509">
          <cell r="G2509" t="str">
            <v>7410-14</v>
          </cell>
          <cell r="H2509">
            <v>36093.75</v>
          </cell>
        </row>
        <row r="2510">
          <cell r="G2510" t="str">
            <v>1565-53</v>
          </cell>
          <cell r="H2510">
            <v>1093.75</v>
          </cell>
        </row>
        <row r="2511">
          <cell r="G2511" t="str">
            <v>1565-53</v>
          </cell>
          <cell r="H2511">
            <v>7109.38</v>
          </cell>
        </row>
        <row r="2512">
          <cell r="G2512" t="str">
            <v>1565-53</v>
          </cell>
          <cell r="H2512">
            <v>2500</v>
          </cell>
        </row>
        <row r="2513">
          <cell r="G2513" t="str">
            <v>1565-53</v>
          </cell>
          <cell r="H2513">
            <v>3437.5</v>
          </cell>
        </row>
        <row r="2514">
          <cell r="G2514" t="str">
            <v>1565-53</v>
          </cell>
          <cell r="H2514">
            <v>1875</v>
          </cell>
        </row>
        <row r="2515">
          <cell r="G2515" t="str">
            <v>7410-14</v>
          </cell>
          <cell r="H2515">
            <v>7656.25</v>
          </cell>
        </row>
        <row r="2516">
          <cell r="G2516" t="str">
            <v>7410-14</v>
          </cell>
          <cell r="H2516">
            <v>11562.5</v>
          </cell>
        </row>
        <row r="2517">
          <cell r="G2517" t="str">
            <v>1565-53</v>
          </cell>
          <cell r="H2517">
            <v>24031.25</v>
          </cell>
        </row>
        <row r="2518">
          <cell r="G2518" t="str">
            <v>7410-14</v>
          </cell>
          <cell r="H2518">
            <v>23093.75</v>
          </cell>
        </row>
        <row r="2519">
          <cell r="G2519" t="str">
            <v>1565-53</v>
          </cell>
          <cell r="H2519">
            <v>28125</v>
          </cell>
        </row>
        <row r="2520">
          <cell r="G2520" t="str">
            <v>7410-14</v>
          </cell>
          <cell r="H2520">
            <v>27343.75</v>
          </cell>
        </row>
        <row r="2521">
          <cell r="G2521" t="str">
            <v>1565-53</v>
          </cell>
          <cell r="H2521">
            <v>6406.25</v>
          </cell>
        </row>
        <row r="2522">
          <cell r="G2522" t="str">
            <v>7410-14</v>
          </cell>
          <cell r="H2522">
            <v>6406.25</v>
          </cell>
        </row>
        <row r="2523">
          <cell r="G2523" t="str">
            <v>1565-53</v>
          </cell>
          <cell r="H2523">
            <v>93750</v>
          </cell>
        </row>
        <row r="2524">
          <cell r="G2524" t="str">
            <v>7410-14</v>
          </cell>
          <cell r="H2524">
            <v>93750</v>
          </cell>
        </row>
        <row r="2525">
          <cell r="G2525" t="str">
            <v>1565-53</v>
          </cell>
          <cell r="H2525">
            <v>31250</v>
          </cell>
        </row>
        <row r="2526">
          <cell r="G2526" t="str">
            <v>7410-14</v>
          </cell>
          <cell r="H2526">
            <v>31250</v>
          </cell>
        </row>
        <row r="2527">
          <cell r="G2527" t="str">
            <v>1565-53</v>
          </cell>
          <cell r="H2527">
            <v>8281.25</v>
          </cell>
        </row>
        <row r="2528">
          <cell r="G2528" t="str">
            <v>7410-14</v>
          </cell>
          <cell r="H2528">
            <v>8125</v>
          </cell>
        </row>
        <row r="2529">
          <cell r="G2529" t="str">
            <v>1565-53</v>
          </cell>
          <cell r="H2529">
            <v>320312.5</v>
          </cell>
        </row>
        <row r="2530">
          <cell r="G2530" t="str">
            <v>7410-14</v>
          </cell>
          <cell r="H2530">
            <v>320312.5</v>
          </cell>
        </row>
        <row r="2531">
          <cell r="G2531" t="str">
            <v>1565-53</v>
          </cell>
          <cell r="H2531">
            <v>8750</v>
          </cell>
        </row>
        <row r="2532">
          <cell r="G2532" t="str">
            <v>7410-14</v>
          </cell>
          <cell r="H2532">
            <v>8281.25</v>
          </cell>
        </row>
        <row r="2533">
          <cell r="G2533" t="str">
            <v>1565-53</v>
          </cell>
          <cell r="H2533">
            <v>6875</v>
          </cell>
        </row>
        <row r="2534">
          <cell r="G2534" t="str">
            <v>7410-14</v>
          </cell>
          <cell r="H2534">
            <v>6562.5</v>
          </cell>
        </row>
        <row r="2535">
          <cell r="G2535" t="str">
            <v>1565-53</v>
          </cell>
          <cell r="H2535">
            <v>335937.5</v>
          </cell>
        </row>
        <row r="2536">
          <cell r="G2536" t="str">
            <v>7410-14</v>
          </cell>
          <cell r="H2536">
            <v>335937.5</v>
          </cell>
        </row>
        <row r="2537">
          <cell r="G2537" t="str">
            <v>1565-53</v>
          </cell>
          <cell r="H2537">
            <v>7726.91</v>
          </cell>
        </row>
        <row r="2538">
          <cell r="G2538" t="str">
            <v>7410-14</v>
          </cell>
          <cell r="H2538">
            <v>7726.91</v>
          </cell>
        </row>
        <row r="2539">
          <cell r="G2539" t="str">
            <v>1565-53</v>
          </cell>
          <cell r="H2539">
            <v>113281.25</v>
          </cell>
        </row>
        <row r="2540">
          <cell r="G2540" t="str">
            <v>7410-14</v>
          </cell>
          <cell r="H2540">
            <v>109375</v>
          </cell>
        </row>
        <row r="2541">
          <cell r="G2541" t="str">
            <v>1565-53</v>
          </cell>
          <cell r="H2541">
            <v>27734.38</v>
          </cell>
        </row>
        <row r="2542">
          <cell r="G2542" t="str">
            <v>7410-14</v>
          </cell>
          <cell r="H2542">
            <v>27343.75</v>
          </cell>
        </row>
        <row r="2543">
          <cell r="G2543" t="str">
            <v>1565-53</v>
          </cell>
          <cell r="H2543">
            <v>3281.25</v>
          </cell>
        </row>
        <row r="2544">
          <cell r="G2544" t="str">
            <v>7410-14</v>
          </cell>
          <cell r="H2544">
            <v>3183.59</v>
          </cell>
        </row>
        <row r="2545">
          <cell r="G2545" t="str">
            <v>1565-53</v>
          </cell>
          <cell r="H2545">
            <v>6406.25</v>
          </cell>
        </row>
        <row r="2546">
          <cell r="G2546" t="str">
            <v>7410-14</v>
          </cell>
          <cell r="H2546">
            <v>6250</v>
          </cell>
        </row>
        <row r="2547">
          <cell r="G2547" t="str">
            <v>1565-53</v>
          </cell>
          <cell r="H2547">
            <v>8125</v>
          </cell>
        </row>
        <row r="2548">
          <cell r="G2548" t="str">
            <v>7410-14</v>
          </cell>
          <cell r="H2548">
            <v>8046.88</v>
          </cell>
        </row>
        <row r="2549">
          <cell r="G2549" t="str">
            <v>1565-53</v>
          </cell>
          <cell r="H2549">
            <v>6250</v>
          </cell>
        </row>
        <row r="2550">
          <cell r="G2550" t="str">
            <v>1565-53</v>
          </cell>
          <cell r="H2550">
            <v>8593.75</v>
          </cell>
        </row>
        <row r="2551">
          <cell r="G2551" t="str">
            <v>1565-53</v>
          </cell>
          <cell r="H2551">
            <v>8750</v>
          </cell>
        </row>
        <row r="2552">
          <cell r="G2552" t="str">
            <v>1565-53</v>
          </cell>
          <cell r="H2552">
            <v>3750</v>
          </cell>
        </row>
        <row r="2553">
          <cell r="G2553" t="str">
            <v>1565-53</v>
          </cell>
          <cell r="H2553">
            <v>3984.38</v>
          </cell>
        </row>
        <row r="2554">
          <cell r="G2554" t="str">
            <v>7410-14</v>
          </cell>
          <cell r="H2554">
            <v>3906.25</v>
          </cell>
        </row>
        <row r="2555">
          <cell r="G2555" t="str">
            <v>1565-53</v>
          </cell>
          <cell r="H2555">
            <v>13281.25</v>
          </cell>
        </row>
        <row r="2556">
          <cell r="G2556" t="str">
            <v>1565-53</v>
          </cell>
          <cell r="H2556">
            <v>31875</v>
          </cell>
        </row>
        <row r="2557">
          <cell r="G2557" t="str">
            <v>7410-14</v>
          </cell>
          <cell r="H2557">
            <v>31875</v>
          </cell>
        </row>
        <row r="2558">
          <cell r="G2558" t="str">
            <v>1565-53</v>
          </cell>
          <cell r="H2558">
            <v>10000</v>
          </cell>
        </row>
        <row r="2559">
          <cell r="G2559" t="str">
            <v>1565-53</v>
          </cell>
          <cell r="H2559">
            <v>9375</v>
          </cell>
        </row>
        <row r="2560">
          <cell r="G2560" t="str">
            <v>1565-54</v>
          </cell>
          <cell r="H2560">
            <v>4588.1099999999997</v>
          </cell>
        </row>
        <row r="2561">
          <cell r="G2561" t="str">
            <v>1565-53</v>
          </cell>
          <cell r="H2561">
            <v>1718.75</v>
          </cell>
        </row>
        <row r="2562">
          <cell r="G2562" t="str">
            <v>1565-53</v>
          </cell>
          <cell r="H2562">
            <v>4687.5</v>
          </cell>
        </row>
        <row r="2563">
          <cell r="G2563" t="str">
            <v>1565-53</v>
          </cell>
          <cell r="H2563">
            <v>3828.13</v>
          </cell>
        </row>
        <row r="2564">
          <cell r="G2564" t="str">
            <v>7410-14</v>
          </cell>
          <cell r="H2564">
            <v>3828.13</v>
          </cell>
        </row>
        <row r="2565">
          <cell r="G2565" t="str">
            <v>1565-53</v>
          </cell>
          <cell r="H2565">
            <v>6406.25</v>
          </cell>
        </row>
        <row r="2566">
          <cell r="G2566" t="str">
            <v>7410-14</v>
          </cell>
          <cell r="H2566">
            <v>6406.25</v>
          </cell>
        </row>
        <row r="2567">
          <cell r="G2567" t="str">
            <v>1565-53</v>
          </cell>
          <cell r="H2567">
            <v>7968.75</v>
          </cell>
        </row>
        <row r="2568">
          <cell r="G2568" t="str">
            <v>7410-14</v>
          </cell>
          <cell r="H2568">
            <v>7968.75</v>
          </cell>
        </row>
        <row r="2569">
          <cell r="G2569" t="str">
            <v>1565-53</v>
          </cell>
          <cell r="H2569">
            <v>4062.5</v>
          </cell>
        </row>
        <row r="2570">
          <cell r="G2570" t="str">
            <v>7410-14</v>
          </cell>
          <cell r="H2570">
            <v>3984.38</v>
          </cell>
        </row>
        <row r="2571">
          <cell r="G2571" t="str">
            <v>1565-53</v>
          </cell>
          <cell r="H2571">
            <v>12500</v>
          </cell>
        </row>
        <row r="2572">
          <cell r="G2572" t="str">
            <v>7410-14</v>
          </cell>
          <cell r="H2572">
            <v>12500</v>
          </cell>
        </row>
        <row r="2573">
          <cell r="G2573" t="str">
            <v>1565-53</v>
          </cell>
          <cell r="H2573">
            <v>6250</v>
          </cell>
        </row>
        <row r="2574">
          <cell r="G2574" t="str">
            <v>7410-14</v>
          </cell>
          <cell r="H2574">
            <v>6250</v>
          </cell>
        </row>
        <row r="2575">
          <cell r="G2575" t="str">
            <v>1565-53</v>
          </cell>
          <cell r="H2575">
            <v>5781.25</v>
          </cell>
        </row>
        <row r="2576">
          <cell r="G2576" t="str">
            <v>7410-14</v>
          </cell>
          <cell r="H2576">
            <v>5781.25</v>
          </cell>
        </row>
        <row r="2577">
          <cell r="G2577" t="str">
            <v>1565-53</v>
          </cell>
          <cell r="H2577">
            <v>13382.01</v>
          </cell>
        </row>
        <row r="2578">
          <cell r="G2578" t="str">
            <v>7410-14</v>
          </cell>
          <cell r="H2578">
            <v>6523.44</v>
          </cell>
        </row>
        <row r="2579">
          <cell r="G2579" t="str">
            <v>1565-53</v>
          </cell>
          <cell r="H2579">
            <v>2187.5</v>
          </cell>
        </row>
        <row r="2580">
          <cell r="G2580" t="str">
            <v>7410-14</v>
          </cell>
          <cell r="H2580">
            <v>2167.9699999999998</v>
          </cell>
        </row>
        <row r="2581">
          <cell r="G2581" t="str">
            <v>1565-53</v>
          </cell>
          <cell r="H2581">
            <v>4722.66</v>
          </cell>
        </row>
        <row r="2582">
          <cell r="G2582" t="str">
            <v>7410-14</v>
          </cell>
          <cell r="H2582">
            <v>4722.66</v>
          </cell>
        </row>
        <row r="2583">
          <cell r="G2583" t="str">
            <v>1565-53</v>
          </cell>
          <cell r="H2583">
            <v>6210.94</v>
          </cell>
        </row>
        <row r="2584">
          <cell r="G2584" t="str">
            <v>7410-14</v>
          </cell>
          <cell r="H2584">
            <v>6171.88</v>
          </cell>
        </row>
        <row r="2585">
          <cell r="G2585" t="str">
            <v>7410-14</v>
          </cell>
          <cell r="H2585">
            <v>9082.0300000000007</v>
          </cell>
        </row>
        <row r="2586">
          <cell r="G2586" t="str">
            <v>1565-53</v>
          </cell>
          <cell r="H2586">
            <v>2500</v>
          </cell>
        </row>
        <row r="2587">
          <cell r="G2587" t="str">
            <v>1565-53</v>
          </cell>
          <cell r="H2587">
            <v>1171.8800000000001</v>
          </cell>
        </row>
        <row r="2588">
          <cell r="G2588" t="str">
            <v>1565-53</v>
          </cell>
          <cell r="H2588">
            <v>6250</v>
          </cell>
        </row>
        <row r="2589">
          <cell r="G2589" t="str">
            <v>7410-14</v>
          </cell>
          <cell r="H2589">
            <v>6093.75</v>
          </cell>
        </row>
        <row r="2590">
          <cell r="G2590" t="str">
            <v>1565-53</v>
          </cell>
          <cell r="H2590">
            <v>2968.75</v>
          </cell>
        </row>
        <row r="2591">
          <cell r="G2591" t="str">
            <v>7410-14</v>
          </cell>
          <cell r="H2591">
            <v>2890.63</v>
          </cell>
        </row>
        <row r="2592">
          <cell r="G2592" t="str">
            <v>7410-14</v>
          </cell>
          <cell r="H2592">
            <v>3125</v>
          </cell>
        </row>
        <row r="2593">
          <cell r="G2593" t="str">
            <v>1565-53</v>
          </cell>
          <cell r="H2593">
            <v>5468.75</v>
          </cell>
        </row>
        <row r="2594">
          <cell r="G2594" t="str">
            <v>7410-14</v>
          </cell>
          <cell r="H2594">
            <v>5429.69</v>
          </cell>
        </row>
        <row r="2595">
          <cell r="G2595" t="str">
            <v>1565-53</v>
          </cell>
          <cell r="H2595">
            <v>2296.88</v>
          </cell>
        </row>
        <row r="2596">
          <cell r="G2596" t="str">
            <v>7410-14</v>
          </cell>
          <cell r="H2596">
            <v>2242.19</v>
          </cell>
        </row>
        <row r="2597">
          <cell r="G2597" t="str">
            <v>1565-53</v>
          </cell>
          <cell r="H2597">
            <v>2484.38</v>
          </cell>
        </row>
        <row r="2598">
          <cell r="G2598" t="str">
            <v>7410-14</v>
          </cell>
          <cell r="H2598">
            <v>2484.38</v>
          </cell>
        </row>
        <row r="2599">
          <cell r="G2599" t="str">
            <v>7410-14</v>
          </cell>
          <cell r="H2599">
            <v>93.88</v>
          </cell>
        </row>
        <row r="2600">
          <cell r="G2600" t="str">
            <v>1565-53</v>
          </cell>
          <cell r="H2600">
            <v>2265.63</v>
          </cell>
        </row>
        <row r="2601">
          <cell r="G2601" t="str">
            <v>7410-14</v>
          </cell>
          <cell r="H2601">
            <v>2226.56</v>
          </cell>
        </row>
        <row r="2602">
          <cell r="G2602" t="str">
            <v>1565-53</v>
          </cell>
          <cell r="H2602">
            <v>1289.06</v>
          </cell>
        </row>
        <row r="2603">
          <cell r="G2603" t="str">
            <v>7410-14</v>
          </cell>
          <cell r="H2603">
            <v>1250</v>
          </cell>
        </row>
        <row r="2604">
          <cell r="G2604" t="str">
            <v>1565-53</v>
          </cell>
          <cell r="H2604">
            <v>3515.63</v>
          </cell>
        </row>
        <row r="2605">
          <cell r="G2605" t="str">
            <v>7410-14</v>
          </cell>
          <cell r="H2605">
            <v>3398.44</v>
          </cell>
        </row>
        <row r="2606">
          <cell r="G2606" t="str">
            <v>7410-14</v>
          </cell>
          <cell r="H2606">
            <v>13984.38</v>
          </cell>
        </row>
        <row r="2607">
          <cell r="G2607" t="str">
            <v>1565-53</v>
          </cell>
          <cell r="H2607">
            <v>1718.75</v>
          </cell>
        </row>
        <row r="2608">
          <cell r="G2608" t="str">
            <v>7410-14</v>
          </cell>
          <cell r="H2608">
            <v>1699.22</v>
          </cell>
        </row>
        <row r="2609">
          <cell r="G2609" t="str">
            <v>1565-53</v>
          </cell>
          <cell r="H2609">
            <v>179687.5</v>
          </cell>
        </row>
        <row r="2610">
          <cell r="G2610" t="str">
            <v>7410-14</v>
          </cell>
          <cell r="H2610">
            <v>175781.25</v>
          </cell>
        </row>
        <row r="2611">
          <cell r="G2611" t="str">
            <v>1565-53</v>
          </cell>
          <cell r="H2611">
            <v>125000</v>
          </cell>
        </row>
        <row r="2612">
          <cell r="G2612" t="str">
            <v>7410-14</v>
          </cell>
          <cell r="H2612">
            <v>121093.75</v>
          </cell>
        </row>
        <row r="2613">
          <cell r="G2613" t="str">
            <v>1565-53</v>
          </cell>
          <cell r="H2613">
            <v>57812.5</v>
          </cell>
        </row>
        <row r="2614">
          <cell r="G2614" t="str">
            <v>7410-14</v>
          </cell>
          <cell r="H2614">
            <v>57812.5</v>
          </cell>
        </row>
        <row r="2615">
          <cell r="G2615" t="str">
            <v>1565-53</v>
          </cell>
          <cell r="H2615">
            <v>59375</v>
          </cell>
        </row>
        <row r="2616">
          <cell r="G2616" t="str">
            <v>7410-14</v>
          </cell>
          <cell r="H2616">
            <v>59375</v>
          </cell>
        </row>
        <row r="2617">
          <cell r="G2617" t="str">
            <v>1565-53</v>
          </cell>
          <cell r="H2617">
            <v>2092.61</v>
          </cell>
        </row>
        <row r="2618">
          <cell r="G2618" t="str">
            <v>1565-53</v>
          </cell>
          <cell r="H2618">
            <v>7031.25</v>
          </cell>
        </row>
        <row r="2619">
          <cell r="G2619" t="str">
            <v>7410-14</v>
          </cell>
          <cell r="H2619">
            <v>6992.19</v>
          </cell>
        </row>
        <row r="2620">
          <cell r="G2620" t="str">
            <v>1565-53</v>
          </cell>
          <cell r="H2620">
            <v>8281.25</v>
          </cell>
        </row>
        <row r="2621">
          <cell r="G2621" t="str">
            <v>7410-14</v>
          </cell>
          <cell r="H2621">
            <v>8203.1299999999992</v>
          </cell>
        </row>
        <row r="2622">
          <cell r="G2622" t="str">
            <v>1565-53</v>
          </cell>
          <cell r="H2622">
            <v>5625</v>
          </cell>
        </row>
        <row r="2623">
          <cell r="G2623" t="str">
            <v>7410-14</v>
          </cell>
          <cell r="H2623">
            <v>5312.5</v>
          </cell>
        </row>
        <row r="2624">
          <cell r="G2624" t="str">
            <v>1565-53</v>
          </cell>
          <cell r="H2624">
            <v>23906.25</v>
          </cell>
        </row>
        <row r="2625">
          <cell r="G2625" t="str">
            <v>7410-14</v>
          </cell>
          <cell r="H2625">
            <v>23906.25</v>
          </cell>
        </row>
        <row r="2626">
          <cell r="G2626" t="str">
            <v>1565-53</v>
          </cell>
          <cell r="H2626">
            <v>7187.5</v>
          </cell>
        </row>
        <row r="2627">
          <cell r="G2627" t="str">
            <v>1565-53</v>
          </cell>
          <cell r="H2627">
            <v>5000</v>
          </cell>
        </row>
        <row r="2628">
          <cell r="G2628" t="str">
            <v>1565-53</v>
          </cell>
          <cell r="H2628">
            <v>6875</v>
          </cell>
        </row>
        <row r="2629">
          <cell r="G2629" t="str">
            <v>7410-14</v>
          </cell>
          <cell r="H2629">
            <v>6718.75</v>
          </cell>
        </row>
        <row r="2630">
          <cell r="G2630" t="str">
            <v>1565-53</v>
          </cell>
          <cell r="H2630">
            <v>4687.5</v>
          </cell>
        </row>
        <row r="2631">
          <cell r="G2631" t="str">
            <v>7410-14</v>
          </cell>
          <cell r="H2631">
            <v>4687.5</v>
          </cell>
        </row>
        <row r="2632">
          <cell r="G2632" t="str">
            <v>1565-53</v>
          </cell>
          <cell r="H2632">
            <v>4375</v>
          </cell>
        </row>
        <row r="2633">
          <cell r="G2633" t="str">
            <v>7410-14</v>
          </cell>
          <cell r="H2633">
            <v>4296.88</v>
          </cell>
        </row>
        <row r="2634">
          <cell r="G2634" t="str">
            <v>7410-14</v>
          </cell>
          <cell r="H2634">
            <v>9687.5</v>
          </cell>
        </row>
        <row r="2635">
          <cell r="G2635" t="str">
            <v>7410-14</v>
          </cell>
          <cell r="H2635">
            <v>21093.75</v>
          </cell>
        </row>
        <row r="2636">
          <cell r="G2636" t="str">
            <v>1565-53</v>
          </cell>
          <cell r="H2636">
            <v>246093.75</v>
          </cell>
        </row>
        <row r="2637">
          <cell r="G2637" t="str">
            <v>7410-14</v>
          </cell>
          <cell r="H2637">
            <v>246093.75</v>
          </cell>
        </row>
        <row r="2638">
          <cell r="G2638" t="str">
            <v>1565-53</v>
          </cell>
          <cell r="H2638">
            <v>371093.75</v>
          </cell>
        </row>
        <row r="2639">
          <cell r="G2639" t="str">
            <v>7410-14</v>
          </cell>
          <cell r="H2639">
            <v>371093.75</v>
          </cell>
        </row>
        <row r="2640">
          <cell r="G2640" t="str">
            <v>7410-14</v>
          </cell>
          <cell r="H2640">
            <v>119140.63</v>
          </cell>
        </row>
        <row r="2641">
          <cell r="G2641" t="str">
            <v>1565-53</v>
          </cell>
          <cell r="H2641">
            <v>4843.75</v>
          </cell>
        </row>
        <row r="2642">
          <cell r="G2642" t="str">
            <v>7410-14</v>
          </cell>
          <cell r="H2642">
            <v>4824.22</v>
          </cell>
        </row>
        <row r="2643">
          <cell r="G2643" t="str">
            <v>1565-53</v>
          </cell>
          <cell r="H2643">
            <v>4062.5</v>
          </cell>
        </row>
        <row r="2644">
          <cell r="G2644" t="str">
            <v>7410-14</v>
          </cell>
          <cell r="H2644">
            <v>4062.5</v>
          </cell>
        </row>
        <row r="2645">
          <cell r="G2645" t="str">
            <v>1565-53</v>
          </cell>
          <cell r="H2645">
            <v>15000</v>
          </cell>
        </row>
        <row r="2646">
          <cell r="G2646" t="str">
            <v>7410-14</v>
          </cell>
          <cell r="H2646">
            <v>15000</v>
          </cell>
        </row>
        <row r="2647">
          <cell r="G2647" t="str">
            <v>1565-53</v>
          </cell>
          <cell r="H2647">
            <v>11367.15</v>
          </cell>
        </row>
        <row r="2648">
          <cell r="G2648" t="str">
            <v>7410-14</v>
          </cell>
          <cell r="H2648">
            <v>11249.96</v>
          </cell>
        </row>
        <row r="2649">
          <cell r="G2649" t="str">
            <v>7410-14</v>
          </cell>
          <cell r="H2649">
            <v>3652.34</v>
          </cell>
        </row>
        <row r="2650">
          <cell r="G2650" t="str">
            <v>1565-53</v>
          </cell>
          <cell r="H2650">
            <v>35937.5</v>
          </cell>
        </row>
        <row r="2651">
          <cell r="G2651" t="str">
            <v>7410-14</v>
          </cell>
          <cell r="H2651">
            <v>34960.94</v>
          </cell>
        </row>
        <row r="2652">
          <cell r="G2652" t="str">
            <v>7410-14</v>
          </cell>
          <cell r="H2652">
            <v>67968.75</v>
          </cell>
        </row>
        <row r="2653">
          <cell r="G2653" t="str">
            <v>1565-54</v>
          </cell>
          <cell r="H2653">
            <v>6871.57</v>
          </cell>
        </row>
        <row r="2654">
          <cell r="G2654" t="str">
            <v>1565-54</v>
          </cell>
          <cell r="H2654">
            <v>6761.41</v>
          </cell>
        </row>
        <row r="2655">
          <cell r="G2655" t="str">
            <v>1565-54</v>
          </cell>
          <cell r="H2655">
            <v>3547.31</v>
          </cell>
        </row>
        <row r="2656">
          <cell r="G2656" t="str">
            <v>1565-53</v>
          </cell>
          <cell r="H2656">
            <v>20625</v>
          </cell>
        </row>
        <row r="2657">
          <cell r="G2657" t="str">
            <v>7410-14</v>
          </cell>
          <cell r="H2657">
            <v>20625</v>
          </cell>
        </row>
        <row r="2658">
          <cell r="G2658" t="str">
            <v>1565-53</v>
          </cell>
          <cell r="H2658">
            <v>3281.25</v>
          </cell>
        </row>
        <row r="2659">
          <cell r="G2659" t="str">
            <v>7410-14</v>
          </cell>
          <cell r="H2659">
            <v>3203.13</v>
          </cell>
        </row>
        <row r="2660">
          <cell r="G2660" t="str">
            <v>1565-53</v>
          </cell>
          <cell r="H2660">
            <v>2031.25</v>
          </cell>
        </row>
        <row r="2661">
          <cell r="G2661" t="str">
            <v>1565-53</v>
          </cell>
          <cell r="H2661">
            <v>13125</v>
          </cell>
        </row>
        <row r="2662">
          <cell r="G2662" t="str">
            <v>7410-14</v>
          </cell>
          <cell r="H2662">
            <v>12500</v>
          </cell>
        </row>
        <row r="2663">
          <cell r="G2663" t="str">
            <v>1565-53</v>
          </cell>
          <cell r="H2663">
            <v>6562.5</v>
          </cell>
        </row>
        <row r="2664">
          <cell r="G2664" t="str">
            <v>7410-14</v>
          </cell>
          <cell r="H2664">
            <v>6250</v>
          </cell>
        </row>
        <row r="2665">
          <cell r="G2665" t="str">
            <v>7410-14</v>
          </cell>
          <cell r="H2665">
            <v>8125</v>
          </cell>
        </row>
        <row r="2666">
          <cell r="G2666" t="str">
            <v>1565-53</v>
          </cell>
          <cell r="H2666">
            <v>3984.4</v>
          </cell>
        </row>
        <row r="2667">
          <cell r="G2667" t="str">
            <v>7410-14</v>
          </cell>
          <cell r="H2667">
            <v>3945.34</v>
          </cell>
        </row>
        <row r="2668">
          <cell r="G2668" t="str">
            <v>1565-53</v>
          </cell>
          <cell r="H2668">
            <v>25781.25</v>
          </cell>
        </row>
        <row r="2669">
          <cell r="G2669" t="str">
            <v>7410-14</v>
          </cell>
          <cell r="H2669">
            <v>25546.880000000001</v>
          </cell>
        </row>
        <row r="2670">
          <cell r="G2670" t="str">
            <v>1565-53</v>
          </cell>
          <cell r="H2670">
            <v>4296.88</v>
          </cell>
        </row>
        <row r="2671">
          <cell r="G2671" t="str">
            <v>7410-14</v>
          </cell>
          <cell r="H2671">
            <v>4296.88</v>
          </cell>
        </row>
        <row r="2672">
          <cell r="G2672" t="str">
            <v>1565-53</v>
          </cell>
          <cell r="H2672">
            <v>4296.88</v>
          </cell>
        </row>
        <row r="2673">
          <cell r="G2673" t="str">
            <v>7410-14</v>
          </cell>
          <cell r="H2673">
            <v>4296.88</v>
          </cell>
        </row>
        <row r="2674">
          <cell r="G2674" t="str">
            <v>1565-53</v>
          </cell>
          <cell r="H2674">
            <v>6562.5</v>
          </cell>
        </row>
        <row r="2675">
          <cell r="G2675" t="str">
            <v>7410-14</v>
          </cell>
          <cell r="H2675">
            <v>6562.5</v>
          </cell>
        </row>
        <row r="2676">
          <cell r="G2676" t="str">
            <v>1565-54</v>
          </cell>
          <cell r="H2676">
            <v>771.19</v>
          </cell>
        </row>
        <row r="2677">
          <cell r="G2677" t="str">
            <v>7410-14</v>
          </cell>
          <cell r="H2677">
            <v>4062.5</v>
          </cell>
        </row>
        <row r="2678">
          <cell r="G2678" t="str">
            <v>1565-53</v>
          </cell>
          <cell r="H2678">
            <v>68750</v>
          </cell>
        </row>
        <row r="2679">
          <cell r="G2679" t="str">
            <v>7410-14</v>
          </cell>
          <cell r="H2679">
            <v>67187.5</v>
          </cell>
        </row>
        <row r="2680">
          <cell r="G2680" t="str">
            <v>1565-53</v>
          </cell>
          <cell r="H2680">
            <v>3928.52</v>
          </cell>
        </row>
        <row r="2681">
          <cell r="G2681" t="str">
            <v>1565-53</v>
          </cell>
          <cell r="H2681">
            <v>2500</v>
          </cell>
        </row>
        <row r="2682">
          <cell r="G2682" t="str">
            <v>1565-53</v>
          </cell>
          <cell r="H2682">
            <v>21484.38</v>
          </cell>
        </row>
        <row r="2683">
          <cell r="G2683" t="str">
            <v>1565-53</v>
          </cell>
          <cell r="H2683">
            <v>3500</v>
          </cell>
        </row>
        <row r="2684">
          <cell r="G2684" t="str">
            <v>7410-14</v>
          </cell>
          <cell r="H2684">
            <v>3500</v>
          </cell>
        </row>
        <row r="2685">
          <cell r="G2685" t="str">
            <v>1565-53</v>
          </cell>
          <cell r="H2685">
            <v>13359.38</v>
          </cell>
        </row>
        <row r="2686">
          <cell r="G2686" t="str">
            <v>7410-14</v>
          </cell>
          <cell r="H2686">
            <v>13281.25</v>
          </cell>
        </row>
        <row r="2687">
          <cell r="G2687" t="str">
            <v>1565-53</v>
          </cell>
          <cell r="H2687">
            <v>4453.13</v>
          </cell>
        </row>
        <row r="2688">
          <cell r="G2688" t="str">
            <v>7410-14</v>
          </cell>
          <cell r="H2688">
            <v>4355.47</v>
          </cell>
        </row>
        <row r="2689">
          <cell r="G2689" t="str">
            <v>1565-53</v>
          </cell>
          <cell r="H2689">
            <v>33593.75</v>
          </cell>
        </row>
        <row r="2690">
          <cell r="G2690" t="str">
            <v>7410-14</v>
          </cell>
          <cell r="H2690">
            <v>33593.75</v>
          </cell>
        </row>
        <row r="2691">
          <cell r="G2691" t="str">
            <v>7410-14</v>
          </cell>
          <cell r="H2691">
            <v>4375</v>
          </cell>
        </row>
        <row r="2692">
          <cell r="G2692" t="str">
            <v>1565-53</v>
          </cell>
          <cell r="H2692">
            <v>20156.25</v>
          </cell>
        </row>
        <row r="2693">
          <cell r="G2693" t="str">
            <v>7410-14</v>
          </cell>
          <cell r="H2693">
            <v>20039.060000000001</v>
          </cell>
        </row>
        <row r="2694">
          <cell r="G2694" t="str">
            <v>1565-53</v>
          </cell>
          <cell r="H2694">
            <v>8593.75</v>
          </cell>
        </row>
        <row r="2695">
          <cell r="G2695" t="str">
            <v>7410-14</v>
          </cell>
          <cell r="H2695">
            <v>8710.94</v>
          </cell>
        </row>
        <row r="2696">
          <cell r="G2696" t="str">
            <v>1565-53</v>
          </cell>
          <cell r="H2696">
            <v>13750</v>
          </cell>
        </row>
        <row r="2697">
          <cell r="G2697" t="str">
            <v>7410-14</v>
          </cell>
          <cell r="H2697">
            <v>13125</v>
          </cell>
        </row>
        <row r="2698">
          <cell r="G2698" t="str">
            <v>1565-53</v>
          </cell>
          <cell r="H2698">
            <v>8351.91</v>
          </cell>
        </row>
        <row r="2699">
          <cell r="G2699" t="str">
            <v>7410-14</v>
          </cell>
          <cell r="H2699">
            <v>8351.91</v>
          </cell>
        </row>
        <row r="2700">
          <cell r="G2700" t="str">
            <v>1565-53</v>
          </cell>
          <cell r="H2700">
            <v>13125</v>
          </cell>
        </row>
        <row r="2701">
          <cell r="G2701" t="str">
            <v>7410-14</v>
          </cell>
          <cell r="H2701">
            <v>13066.41</v>
          </cell>
        </row>
        <row r="2702">
          <cell r="G2702" t="str">
            <v>1565-53</v>
          </cell>
          <cell r="H2702">
            <v>4687.5</v>
          </cell>
        </row>
        <row r="2703">
          <cell r="G2703" t="str">
            <v>7410-14</v>
          </cell>
          <cell r="H2703">
            <v>4609.38</v>
          </cell>
        </row>
        <row r="2704">
          <cell r="G2704" t="str">
            <v>1565-53</v>
          </cell>
          <cell r="H2704">
            <v>4296.88</v>
          </cell>
        </row>
        <row r="2705">
          <cell r="G2705" t="str">
            <v>7410-14</v>
          </cell>
          <cell r="H2705">
            <v>4218.75</v>
          </cell>
        </row>
        <row r="2706">
          <cell r="G2706" t="str">
            <v>1565-53</v>
          </cell>
          <cell r="H2706">
            <v>1751.9</v>
          </cell>
        </row>
        <row r="2707">
          <cell r="G2707" t="str">
            <v>1565-53</v>
          </cell>
          <cell r="H2707">
            <v>1343.75</v>
          </cell>
        </row>
        <row r="2708">
          <cell r="G2708" t="str">
            <v>7410-14</v>
          </cell>
          <cell r="H2708">
            <v>1343.75</v>
          </cell>
        </row>
        <row r="2709">
          <cell r="G2709" t="str">
            <v>7410-14</v>
          </cell>
          <cell r="H2709">
            <v>3702.11</v>
          </cell>
        </row>
        <row r="2710">
          <cell r="G2710" t="str">
            <v>1565-53</v>
          </cell>
          <cell r="H2710">
            <v>8125</v>
          </cell>
        </row>
        <row r="2711">
          <cell r="G2711" t="str">
            <v>7410-14</v>
          </cell>
          <cell r="H2711">
            <v>8125</v>
          </cell>
        </row>
        <row r="2712">
          <cell r="G2712" t="str">
            <v>1565-53</v>
          </cell>
          <cell r="H2712">
            <v>3125</v>
          </cell>
        </row>
        <row r="2713">
          <cell r="G2713" t="str">
            <v>7410-14</v>
          </cell>
          <cell r="H2713">
            <v>3125</v>
          </cell>
        </row>
        <row r="2714">
          <cell r="G2714" t="str">
            <v>1565-53</v>
          </cell>
          <cell r="H2714">
            <v>45000</v>
          </cell>
        </row>
        <row r="2715">
          <cell r="G2715" t="str">
            <v>7410-14</v>
          </cell>
          <cell r="H2715">
            <v>45000</v>
          </cell>
        </row>
        <row r="2716">
          <cell r="G2716" t="str">
            <v>7410-14</v>
          </cell>
          <cell r="H2716">
            <v>28750</v>
          </cell>
        </row>
        <row r="2717">
          <cell r="G2717" t="str">
            <v>1565-53</v>
          </cell>
          <cell r="H2717">
            <v>1289.06</v>
          </cell>
        </row>
        <row r="2718">
          <cell r="G2718" t="str">
            <v>1565-53</v>
          </cell>
          <cell r="H2718">
            <v>3828.13</v>
          </cell>
        </row>
        <row r="2719">
          <cell r="G2719" t="str">
            <v>7410-14</v>
          </cell>
          <cell r="H2719">
            <v>3750</v>
          </cell>
        </row>
        <row r="2720">
          <cell r="G2720" t="str">
            <v>1565-53</v>
          </cell>
          <cell r="H2720">
            <v>101953.13</v>
          </cell>
        </row>
        <row r="2721">
          <cell r="G2721" t="str">
            <v>7410-14</v>
          </cell>
          <cell r="H2721">
            <v>8554.69</v>
          </cell>
        </row>
        <row r="2722">
          <cell r="G2722" t="str">
            <v>1565-53</v>
          </cell>
          <cell r="H2722">
            <v>5937.5</v>
          </cell>
        </row>
        <row r="2723">
          <cell r="G2723" t="str">
            <v>7410-14</v>
          </cell>
          <cell r="H2723">
            <v>5703.13</v>
          </cell>
        </row>
        <row r="2724">
          <cell r="G2724" t="str">
            <v>1565-53</v>
          </cell>
          <cell r="H2724">
            <v>29531.25</v>
          </cell>
        </row>
        <row r="2725">
          <cell r="G2725" t="str">
            <v>7410-14</v>
          </cell>
          <cell r="H2725">
            <v>28984.38</v>
          </cell>
        </row>
        <row r="2726">
          <cell r="G2726" t="str">
            <v>1565-53</v>
          </cell>
          <cell r="H2726">
            <v>1875</v>
          </cell>
        </row>
        <row r="2727">
          <cell r="G2727" t="str">
            <v>7410-14</v>
          </cell>
          <cell r="H2727">
            <v>1835.94</v>
          </cell>
        </row>
        <row r="2728">
          <cell r="G2728" t="str">
            <v>1565-53</v>
          </cell>
          <cell r="H2728">
            <v>12656.25</v>
          </cell>
        </row>
        <row r="2729">
          <cell r="G2729" t="str">
            <v>7410-14</v>
          </cell>
          <cell r="H2729">
            <v>12421.88</v>
          </cell>
        </row>
        <row r="2730">
          <cell r="G2730" t="str">
            <v>1565-53</v>
          </cell>
          <cell r="H2730">
            <v>5703.13</v>
          </cell>
        </row>
        <row r="2731">
          <cell r="G2731" t="str">
            <v>7410-14</v>
          </cell>
          <cell r="H2731">
            <v>5625</v>
          </cell>
        </row>
        <row r="2732">
          <cell r="G2732" t="str">
            <v>7410-15</v>
          </cell>
          <cell r="H2732">
            <v>375000</v>
          </cell>
        </row>
        <row r="2733">
          <cell r="G2733" t="str">
            <v>1565-53</v>
          </cell>
          <cell r="H2733">
            <v>15485.33</v>
          </cell>
        </row>
        <row r="2734">
          <cell r="G2734" t="str">
            <v>1565-53</v>
          </cell>
          <cell r="H2734">
            <v>7164.86</v>
          </cell>
        </row>
        <row r="2735">
          <cell r="G2735" t="str">
            <v>1565-53</v>
          </cell>
          <cell r="H2735">
            <v>7812.5</v>
          </cell>
        </row>
        <row r="2736">
          <cell r="G2736" t="str">
            <v>7410-14</v>
          </cell>
          <cell r="H2736">
            <v>7812.5</v>
          </cell>
        </row>
        <row r="2737">
          <cell r="G2737" t="str">
            <v>7410-14</v>
          </cell>
          <cell r="H2737">
            <v>4265.63</v>
          </cell>
        </row>
        <row r="2738">
          <cell r="G2738" t="str">
            <v>1565-53</v>
          </cell>
          <cell r="H2738">
            <v>21484.38</v>
          </cell>
        </row>
        <row r="2739">
          <cell r="G2739" t="str">
            <v>1565-53</v>
          </cell>
          <cell r="H2739">
            <v>18125.2</v>
          </cell>
        </row>
        <row r="2740">
          <cell r="G2740" t="str">
            <v>1565-53</v>
          </cell>
          <cell r="H2740">
            <v>6562.5</v>
          </cell>
        </row>
        <row r="2741">
          <cell r="G2741" t="str">
            <v>7410-14</v>
          </cell>
          <cell r="H2741">
            <v>6406.25</v>
          </cell>
        </row>
        <row r="2742">
          <cell r="G2742" t="str">
            <v>1565-53</v>
          </cell>
          <cell r="H2742">
            <v>156.25</v>
          </cell>
        </row>
        <row r="2743">
          <cell r="G2743" t="str">
            <v>1565-53</v>
          </cell>
          <cell r="H2743">
            <v>2968.75</v>
          </cell>
        </row>
        <row r="2744">
          <cell r="G2744" t="str">
            <v>1565-53</v>
          </cell>
          <cell r="H2744">
            <v>77812.5</v>
          </cell>
        </row>
        <row r="2745">
          <cell r="G2745" t="str">
            <v>7410-14</v>
          </cell>
          <cell r="H2745">
            <v>76875</v>
          </cell>
        </row>
        <row r="2746">
          <cell r="G2746" t="str">
            <v>1565-53</v>
          </cell>
          <cell r="H2746">
            <v>13671.88</v>
          </cell>
        </row>
        <row r="2747">
          <cell r="G2747" t="str">
            <v>1565-53</v>
          </cell>
          <cell r="H2747">
            <v>96093.75</v>
          </cell>
        </row>
        <row r="2748">
          <cell r="G2748" t="str">
            <v>7410-14</v>
          </cell>
          <cell r="H2748">
            <v>95312.5</v>
          </cell>
        </row>
        <row r="2749">
          <cell r="G2749" t="str">
            <v>1565-53</v>
          </cell>
          <cell r="H2749">
            <v>46093.75</v>
          </cell>
        </row>
        <row r="2750">
          <cell r="G2750" t="str">
            <v>7410-14</v>
          </cell>
          <cell r="H2750">
            <v>45312.5</v>
          </cell>
        </row>
        <row r="2751">
          <cell r="G2751" t="str">
            <v>7410-14</v>
          </cell>
          <cell r="H2751">
            <v>47109.599999999999</v>
          </cell>
        </row>
        <row r="2752">
          <cell r="G2752" t="str">
            <v>1565-53</v>
          </cell>
          <cell r="H2752">
            <v>6967.14</v>
          </cell>
        </row>
        <row r="2753">
          <cell r="G2753" t="str">
            <v>1565-53</v>
          </cell>
          <cell r="H2753">
            <v>937.5</v>
          </cell>
        </row>
        <row r="2754">
          <cell r="G2754" t="str">
            <v>7410-15</v>
          </cell>
          <cell r="H2754">
            <v>128906.25</v>
          </cell>
        </row>
        <row r="2755">
          <cell r="G2755" t="str">
            <v>1565-53</v>
          </cell>
          <cell r="H2755">
            <v>1296.8800000000001</v>
          </cell>
        </row>
        <row r="2756">
          <cell r="G2756" t="str">
            <v>7410-14</v>
          </cell>
          <cell r="H2756">
            <v>1296.8800000000001</v>
          </cell>
        </row>
        <row r="2757">
          <cell r="G2757" t="str">
            <v>1565-53</v>
          </cell>
          <cell r="H2757">
            <v>9062.5</v>
          </cell>
        </row>
        <row r="2758">
          <cell r="G2758" t="str">
            <v>1565-53</v>
          </cell>
          <cell r="H2758">
            <v>14296.88</v>
          </cell>
        </row>
        <row r="2759">
          <cell r="G2759" t="str">
            <v>7410-14</v>
          </cell>
          <cell r="H2759">
            <v>3244.31</v>
          </cell>
        </row>
        <row r="2760">
          <cell r="G2760" t="str">
            <v>1565-53</v>
          </cell>
          <cell r="H2760">
            <v>3125</v>
          </cell>
        </row>
        <row r="2761">
          <cell r="G2761" t="str">
            <v>7410-14</v>
          </cell>
          <cell r="H2761">
            <v>3046.88</v>
          </cell>
        </row>
        <row r="2762">
          <cell r="G2762" t="str">
            <v>1565-53</v>
          </cell>
          <cell r="H2762">
            <v>43359.38</v>
          </cell>
        </row>
        <row r="2763">
          <cell r="G2763" t="str">
            <v>7410-14</v>
          </cell>
          <cell r="H2763">
            <v>42187.5</v>
          </cell>
        </row>
        <row r="2764">
          <cell r="G2764" t="str">
            <v>1565-53</v>
          </cell>
          <cell r="H2764">
            <v>8750</v>
          </cell>
        </row>
        <row r="2765">
          <cell r="G2765" t="str">
            <v>7410-14</v>
          </cell>
          <cell r="H2765">
            <v>8750</v>
          </cell>
        </row>
        <row r="2766">
          <cell r="G2766" t="str">
            <v>7410-14</v>
          </cell>
          <cell r="H2766">
            <v>9726.56</v>
          </cell>
        </row>
        <row r="2767">
          <cell r="G2767" t="str">
            <v>1565-53</v>
          </cell>
          <cell r="H2767">
            <v>1207.8399999999999</v>
          </cell>
        </row>
        <row r="2768">
          <cell r="G2768" t="str">
            <v>1565-53</v>
          </cell>
          <cell r="H2768">
            <v>8750</v>
          </cell>
        </row>
        <row r="2769">
          <cell r="G2769" t="str">
            <v>7410-14</v>
          </cell>
          <cell r="H2769">
            <v>8750</v>
          </cell>
        </row>
        <row r="2770">
          <cell r="G2770" t="str">
            <v>1565-53</v>
          </cell>
          <cell r="H2770">
            <v>8750</v>
          </cell>
        </row>
        <row r="2771">
          <cell r="G2771" t="str">
            <v>7410-14</v>
          </cell>
          <cell r="H2771">
            <v>8750</v>
          </cell>
        </row>
        <row r="2772">
          <cell r="G2772" t="str">
            <v>1565-53</v>
          </cell>
          <cell r="H2772">
            <v>3046.88</v>
          </cell>
        </row>
        <row r="2773">
          <cell r="G2773" t="str">
            <v>7410-14</v>
          </cell>
          <cell r="H2773">
            <v>3046.88</v>
          </cell>
        </row>
        <row r="2774">
          <cell r="G2774" t="str">
            <v>7410-14</v>
          </cell>
          <cell r="H2774">
            <v>3984.38</v>
          </cell>
        </row>
        <row r="2775">
          <cell r="G2775" t="str">
            <v>7410-15</v>
          </cell>
          <cell r="H2775">
            <v>474609.38</v>
          </cell>
        </row>
        <row r="2776">
          <cell r="G2776" t="str">
            <v>1565-53</v>
          </cell>
          <cell r="H2776">
            <v>17187.5</v>
          </cell>
        </row>
        <row r="2777">
          <cell r="G2777" t="str">
            <v>7410-14</v>
          </cell>
          <cell r="H2777">
            <v>17187.5</v>
          </cell>
        </row>
        <row r="2778">
          <cell r="G2778" t="str">
            <v>1565-53</v>
          </cell>
          <cell r="H2778">
            <v>4531.25</v>
          </cell>
        </row>
        <row r="2779">
          <cell r="G2779" t="str">
            <v>7410-14</v>
          </cell>
          <cell r="H2779">
            <v>4453.13</v>
          </cell>
        </row>
        <row r="2780">
          <cell r="G2780" t="str">
            <v>1565-53</v>
          </cell>
          <cell r="H2780">
            <v>4843.75</v>
          </cell>
        </row>
        <row r="2781">
          <cell r="G2781" t="str">
            <v>7410-14</v>
          </cell>
          <cell r="H2781">
            <v>4375</v>
          </cell>
        </row>
        <row r="2782">
          <cell r="G2782" t="str">
            <v>1565-53</v>
          </cell>
          <cell r="H2782">
            <v>6718.75</v>
          </cell>
        </row>
        <row r="2783">
          <cell r="G2783" t="str">
            <v>7410-14</v>
          </cell>
          <cell r="H2783">
            <v>6406.25</v>
          </cell>
        </row>
        <row r="2784">
          <cell r="G2784" t="str">
            <v>1565-53</v>
          </cell>
          <cell r="H2784">
            <v>6875</v>
          </cell>
        </row>
        <row r="2785">
          <cell r="G2785" t="str">
            <v>7410-14</v>
          </cell>
          <cell r="H2785">
            <v>6875</v>
          </cell>
        </row>
        <row r="2786">
          <cell r="G2786" t="str">
            <v>1565-53</v>
          </cell>
          <cell r="H2786">
            <v>20156.25</v>
          </cell>
        </row>
        <row r="2787">
          <cell r="G2787" t="str">
            <v>7410-14</v>
          </cell>
          <cell r="H2787">
            <v>19687.5</v>
          </cell>
        </row>
        <row r="2788">
          <cell r="G2788" t="str">
            <v>1565-53</v>
          </cell>
          <cell r="H2788">
            <v>15000</v>
          </cell>
        </row>
        <row r="2789">
          <cell r="G2789" t="str">
            <v>7410-14</v>
          </cell>
          <cell r="H2789">
            <v>15000</v>
          </cell>
        </row>
        <row r="2790">
          <cell r="G2790" t="str">
            <v>1565-53</v>
          </cell>
          <cell r="H2790">
            <v>84375</v>
          </cell>
        </row>
        <row r="2791">
          <cell r="G2791" t="str">
            <v>7410-14</v>
          </cell>
          <cell r="H2791">
            <v>81562.5</v>
          </cell>
        </row>
        <row r="2792">
          <cell r="G2792" t="str">
            <v>1565-53</v>
          </cell>
          <cell r="H2792">
            <v>34375</v>
          </cell>
        </row>
        <row r="2793">
          <cell r="G2793" t="str">
            <v>7410-14</v>
          </cell>
          <cell r="H2793">
            <v>33593.75</v>
          </cell>
        </row>
        <row r="2794">
          <cell r="G2794" t="str">
            <v>1565-54</v>
          </cell>
          <cell r="H2794">
            <v>12437.38</v>
          </cell>
        </row>
        <row r="2795">
          <cell r="G2795" t="str">
            <v>1565-53</v>
          </cell>
          <cell r="H2795">
            <v>7187.5</v>
          </cell>
        </row>
        <row r="2796">
          <cell r="G2796" t="str">
            <v>7410-14</v>
          </cell>
          <cell r="H2796">
            <v>7031.25</v>
          </cell>
        </row>
        <row r="2797">
          <cell r="G2797" t="str">
            <v>1565-53</v>
          </cell>
          <cell r="H2797">
            <v>2187.5</v>
          </cell>
        </row>
        <row r="2798">
          <cell r="G2798" t="str">
            <v>7410-14</v>
          </cell>
          <cell r="H2798">
            <v>2031.25</v>
          </cell>
        </row>
        <row r="2799">
          <cell r="G2799" t="str">
            <v>1565-53</v>
          </cell>
          <cell r="H2799">
            <v>7031.25</v>
          </cell>
        </row>
        <row r="2800">
          <cell r="G2800" t="str">
            <v>7410-14</v>
          </cell>
          <cell r="H2800">
            <v>7031.25</v>
          </cell>
        </row>
        <row r="2801">
          <cell r="G2801" t="str">
            <v>1565-53</v>
          </cell>
          <cell r="H2801">
            <v>3281.25</v>
          </cell>
        </row>
        <row r="2802">
          <cell r="G2802" t="str">
            <v>7410-14</v>
          </cell>
          <cell r="H2802">
            <v>3125</v>
          </cell>
        </row>
        <row r="2803">
          <cell r="G2803" t="str">
            <v>1565-53</v>
          </cell>
          <cell r="H2803">
            <v>9218.75</v>
          </cell>
        </row>
        <row r="2804">
          <cell r="G2804" t="str">
            <v>7410-14</v>
          </cell>
          <cell r="H2804">
            <v>9687.5</v>
          </cell>
        </row>
        <row r="2805">
          <cell r="G2805" t="str">
            <v>1565-53</v>
          </cell>
          <cell r="H2805">
            <v>8750</v>
          </cell>
        </row>
        <row r="2806">
          <cell r="G2806" t="str">
            <v>1565-53</v>
          </cell>
          <cell r="H2806">
            <v>7187.5</v>
          </cell>
        </row>
        <row r="2807">
          <cell r="G2807" t="str">
            <v>7410-14</v>
          </cell>
          <cell r="H2807">
            <v>7187.5</v>
          </cell>
        </row>
        <row r="2808">
          <cell r="G2808" t="str">
            <v>1565-53</v>
          </cell>
          <cell r="H2808">
            <v>67812.5</v>
          </cell>
        </row>
        <row r="2809">
          <cell r="G2809" t="str">
            <v>7410-14</v>
          </cell>
          <cell r="H2809">
            <v>67812.5</v>
          </cell>
        </row>
        <row r="2810">
          <cell r="G2810" t="str">
            <v>1565-53</v>
          </cell>
          <cell r="H2810">
            <v>13125</v>
          </cell>
        </row>
        <row r="2811">
          <cell r="G2811" t="str">
            <v>7410-14</v>
          </cell>
          <cell r="H2811">
            <v>12890.63</v>
          </cell>
        </row>
        <row r="2812">
          <cell r="G2812" t="str">
            <v>1565-53</v>
          </cell>
          <cell r="H2812">
            <v>2031.25</v>
          </cell>
        </row>
        <row r="2813">
          <cell r="G2813" t="str">
            <v>7410-14</v>
          </cell>
          <cell r="H2813">
            <v>2031.25</v>
          </cell>
        </row>
        <row r="2814">
          <cell r="G2814" t="str">
            <v>1565-54</v>
          </cell>
          <cell r="H2814">
            <v>2694.53</v>
          </cell>
        </row>
        <row r="2815">
          <cell r="G2815" t="str">
            <v>7410-15</v>
          </cell>
          <cell r="H2815">
            <v>248.56</v>
          </cell>
        </row>
        <row r="2816">
          <cell r="G2816" t="str">
            <v>7410-15</v>
          </cell>
          <cell r="H2816">
            <v>10.28</v>
          </cell>
        </row>
        <row r="2817">
          <cell r="G2817" t="str">
            <v>1565-54</v>
          </cell>
          <cell r="H2817">
            <v>5758.32</v>
          </cell>
        </row>
        <row r="2818">
          <cell r="G2818" t="str">
            <v>1565-53</v>
          </cell>
          <cell r="H2818">
            <v>8546.7999999999993</v>
          </cell>
        </row>
        <row r="2819">
          <cell r="G2819" t="str">
            <v>7410-14</v>
          </cell>
          <cell r="H2819">
            <v>8425.07</v>
          </cell>
        </row>
        <row r="2820">
          <cell r="G2820" t="str">
            <v>1565-53</v>
          </cell>
          <cell r="H2820">
            <v>5187.5200000000004</v>
          </cell>
        </row>
        <row r="2821">
          <cell r="G2821" t="str">
            <v>7410-14</v>
          </cell>
          <cell r="H2821">
            <v>5017.3</v>
          </cell>
        </row>
        <row r="2822">
          <cell r="G2822" t="str">
            <v>1565-53</v>
          </cell>
          <cell r="H2822">
            <v>111328.13</v>
          </cell>
        </row>
        <row r="2823">
          <cell r="G2823" t="str">
            <v>7410-14</v>
          </cell>
          <cell r="H2823">
            <v>109375</v>
          </cell>
        </row>
        <row r="2824">
          <cell r="G2824" t="str">
            <v>1565-53</v>
          </cell>
          <cell r="H2824">
            <v>2397.36</v>
          </cell>
        </row>
        <row r="2825">
          <cell r="G2825" t="str">
            <v>1565-53</v>
          </cell>
          <cell r="H2825">
            <v>3437.5</v>
          </cell>
        </row>
        <row r="2826">
          <cell r="G2826" t="str">
            <v>1565-53</v>
          </cell>
          <cell r="H2826">
            <v>6992.19</v>
          </cell>
        </row>
        <row r="2827">
          <cell r="G2827" t="str">
            <v>7410-14</v>
          </cell>
          <cell r="H2827">
            <v>6953.13</v>
          </cell>
        </row>
        <row r="2828">
          <cell r="G2828" t="str">
            <v>1565-53</v>
          </cell>
          <cell r="H2828">
            <v>1718.75</v>
          </cell>
        </row>
        <row r="2829">
          <cell r="G2829" t="str">
            <v>1565-53</v>
          </cell>
          <cell r="H2829">
            <v>7187.5</v>
          </cell>
        </row>
        <row r="2830">
          <cell r="G2830" t="str">
            <v>7410-14</v>
          </cell>
          <cell r="H2830">
            <v>3794.03</v>
          </cell>
        </row>
        <row r="2831">
          <cell r="G2831" t="str">
            <v>1565-53</v>
          </cell>
          <cell r="H2831">
            <v>4897.1099999999997</v>
          </cell>
        </row>
        <row r="2832">
          <cell r="G2832" t="str">
            <v>7410-14</v>
          </cell>
          <cell r="H2832">
            <v>4644.34</v>
          </cell>
        </row>
        <row r="2833">
          <cell r="G2833" t="str">
            <v>1565-53</v>
          </cell>
          <cell r="H2833">
            <v>5295.13</v>
          </cell>
        </row>
        <row r="2834">
          <cell r="G2834" t="str">
            <v>7410-14</v>
          </cell>
          <cell r="H2834">
            <v>5142.3999999999996</v>
          </cell>
        </row>
        <row r="2835">
          <cell r="G2835" t="str">
            <v>1565-53</v>
          </cell>
          <cell r="H2835">
            <v>13750</v>
          </cell>
        </row>
        <row r="2836">
          <cell r="G2836" t="str">
            <v>1565-53</v>
          </cell>
          <cell r="H2836">
            <v>468.75</v>
          </cell>
        </row>
        <row r="2837">
          <cell r="G2837" t="str">
            <v>7410-14</v>
          </cell>
          <cell r="H2837">
            <v>5234.3500000000004</v>
          </cell>
        </row>
        <row r="2838">
          <cell r="G2838" t="str">
            <v>1565-53</v>
          </cell>
          <cell r="H2838">
            <v>27656.25</v>
          </cell>
        </row>
        <row r="2839">
          <cell r="G2839" t="str">
            <v>7410-14</v>
          </cell>
          <cell r="H2839">
            <v>27656.25</v>
          </cell>
        </row>
        <row r="2840">
          <cell r="G2840" t="str">
            <v>7410-14</v>
          </cell>
          <cell r="H2840">
            <v>33593.75</v>
          </cell>
        </row>
        <row r="2841">
          <cell r="G2841" t="str">
            <v>7410-14</v>
          </cell>
          <cell r="H2841">
            <v>3359.38</v>
          </cell>
        </row>
        <row r="2842">
          <cell r="G2842" t="str">
            <v>1565-53</v>
          </cell>
          <cell r="H2842">
            <v>9687.5</v>
          </cell>
        </row>
        <row r="2843">
          <cell r="G2843" t="str">
            <v>7410-14</v>
          </cell>
          <cell r="H2843">
            <v>9375</v>
          </cell>
        </row>
        <row r="2844">
          <cell r="G2844" t="str">
            <v>1565-53</v>
          </cell>
          <cell r="H2844">
            <v>7187.5</v>
          </cell>
        </row>
        <row r="2845">
          <cell r="G2845" t="str">
            <v>7410-14</v>
          </cell>
          <cell r="H2845">
            <v>6875</v>
          </cell>
        </row>
        <row r="2846">
          <cell r="G2846" t="str">
            <v>7410-14</v>
          </cell>
          <cell r="H2846">
            <v>4492.1899999999996</v>
          </cell>
        </row>
        <row r="2847">
          <cell r="G2847" t="str">
            <v>1565-53</v>
          </cell>
          <cell r="H2847">
            <v>8749.9500000000007</v>
          </cell>
        </row>
        <row r="2848">
          <cell r="G2848" t="str">
            <v>7410-14</v>
          </cell>
          <cell r="H2848">
            <v>8437.4500000000007</v>
          </cell>
        </row>
        <row r="2849">
          <cell r="G2849" t="str">
            <v>1565-53</v>
          </cell>
          <cell r="H2849">
            <v>22968.75</v>
          </cell>
        </row>
        <row r="2850">
          <cell r="G2850" t="str">
            <v>7410-14</v>
          </cell>
          <cell r="H2850">
            <v>22968.75</v>
          </cell>
        </row>
        <row r="2851">
          <cell r="G2851" t="str">
            <v>7410-14</v>
          </cell>
          <cell r="H2851">
            <v>7500</v>
          </cell>
        </row>
        <row r="2852">
          <cell r="G2852" t="str">
            <v>7410-14</v>
          </cell>
          <cell r="H2852">
            <v>3906.3</v>
          </cell>
        </row>
        <row r="2853">
          <cell r="G2853" t="str">
            <v>1565-53</v>
          </cell>
          <cell r="H2853">
            <v>6718.75</v>
          </cell>
        </row>
        <row r="2854">
          <cell r="G2854" t="str">
            <v>7410-14</v>
          </cell>
          <cell r="H2854">
            <v>6679.69</v>
          </cell>
        </row>
        <row r="2855">
          <cell r="G2855" t="str">
            <v>1565-53</v>
          </cell>
          <cell r="H2855">
            <v>1875</v>
          </cell>
        </row>
        <row r="2856">
          <cell r="G2856" t="str">
            <v>7410-14</v>
          </cell>
          <cell r="H2856">
            <v>1875</v>
          </cell>
        </row>
        <row r="2857">
          <cell r="G2857" t="str">
            <v>1565-53</v>
          </cell>
          <cell r="H2857">
            <v>33984.379999999997</v>
          </cell>
        </row>
        <row r="2858">
          <cell r="G2858" t="str">
            <v>7410-14</v>
          </cell>
          <cell r="H2858">
            <v>33593.75</v>
          </cell>
        </row>
        <row r="2859">
          <cell r="G2859" t="str">
            <v>1565-53</v>
          </cell>
          <cell r="H2859">
            <v>13125</v>
          </cell>
        </row>
        <row r="2860">
          <cell r="G2860" t="str">
            <v>1565-53</v>
          </cell>
          <cell r="H2860">
            <v>3437.5</v>
          </cell>
        </row>
        <row r="2861">
          <cell r="G2861" t="str">
            <v>7410-14</v>
          </cell>
          <cell r="H2861">
            <v>3437.5</v>
          </cell>
        </row>
        <row r="2862">
          <cell r="G2862" t="str">
            <v>1565-53</v>
          </cell>
          <cell r="H2862">
            <v>4218.75</v>
          </cell>
        </row>
        <row r="2863">
          <cell r="G2863" t="str">
            <v>1565-53</v>
          </cell>
          <cell r="H2863">
            <v>6562.5</v>
          </cell>
        </row>
        <row r="2864">
          <cell r="G2864" t="str">
            <v>1565-53</v>
          </cell>
          <cell r="H2864">
            <v>16250</v>
          </cell>
        </row>
        <row r="2865">
          <cell r="G2865" t="str">
            <v>7410-14</v>
          </cell>
          <cell r="H2865">
            <v>16250</v>
          </cell>
        </row>
        <row r="2866">
          <cell r="G2866" t="str">
            <v>1565-53</v>
          </cell>
          <cell r="H2866">
            <v>4296.88</v>
          </cell>
        </row>
        <row r="2867">
          <cell r="G2867" t="str">
            <v>7410-14</v>
          </cell>
          <cell r="H2867">
            <v>4296.88</v>
          </cell>
        </row>
        <row r="2868">
          <cell r="G2868" t="str">
            <v>1565-53</v>
          </cell>
          <cell r="H2868">
            <v>10937.5</v>
          </cell>
        </row>
        <row r="2869">
          <cell r="G2869" t="str">
            <v>7410-14</v>
          </cell>
          <cell r="H2869">
            <v>10781.25</v>
          </cell>
        </row>
        <row r="2870">
          <cell r="G2870" t="str">
            <v>1565-53</v>
          </cell>
          <cell r="H2870">
            <v>1132.81</v>
          </cell>
        </row>
        <row r="2871">
          <cell r="G2871" t="str">
            <v>7410-14</v>
          </cell>
          <cell r="H2871">
            <v>1093.75</v>
          </cell>
        </row>
        <row r="2872">
          <cell r="G2872" t="str">
            <v>1565-53</v>
          </cell>
          <cell r="H2872">
            <v>2773.44</v>
          </cell>
        </row>
        <row r="2873">
          <cell r="G2873" t="str">
            <v>7410-14</v>
          </cell>
          <cell r="H2873">
            <v>2734.38</v>
          </cell>
        </row>
        <row r="2874">
          <cell r="G2874" t="str">
            <v>1565-53</v>
          </cell>
          <cell r="H2874">
            <v>8320.31</v>
          </cell>
        </row>
        <row r="2875">
          <cell r="G2875" t="str">
            <v>7410-14</v>
          </cell>
          <cell r="H2875">
            <v>8203.1299999999992</v>
          </cell>
        </row>
        <row r="2876">
          <cell r="G2876" t="str">
            <v>1565-53</v>
          </cell>
          <cell r="H2876">
            <v>4503.29</v>
          </cell>
        </row>
        <row r="2877">
          <cell r="G2877" t="str">
            <v>1565-53</v>
          </cell>
          <cell r="H2877">
            <v>4375</v>
          </cell>
        </row>
        <row r="2878">
          <cell r="G2878" t="str">
            <v>1565-53</v>
          </cell>
          <cell r="H2878">
            <v>3401.23</v>
          </cell>
        </row>
        <row r="2879">
          <cell r="G2879" t="str">
            <v>1565-53</v>
          </cell>
          <cell r="H2879">
            <v>3722.09</v>
          </cell>
        </row>
        <row r="2880">
          <cell r="G2880" t="str">
            <v>1565-53</v>
          </cell>
          <cell r="H2880">
            <v>96250</v>
          </cell>
        </row>
        <row r="2881">
          <cell r="G2881" t="str">
            <v>7410-14</v>
          </cell>
          <cell r="H2881">
            <v>96250</v>
          </cell>
        </row>
        <row r="2882">
          <cell r="G2882" t="str">
            <v>1565-53</v>
          </cell>
          <cell r="H2882">
            <v>45312.5</v>
          </cell>
        </row>
        <row r="2883">
          <cell r="G2883" t="str">
            <v>7410-14</v>
          </cell>
          <cell r="H2883">
            <v>44531.25</v>
          </cell>
        </row>
        <row r="2884">
          <cell r="G2884" t="str">
            <v>1565-53</v>
          </cell>
          <cell r="H2884">
            <v>27171.89</v>
          </cell>
        </row>
        <row r="2885">
          <cell r="G2885" t="str">
            <v>7410-14</v>
          </cell>
          <cell r="H2885">
            <v>35156.25</v>
          </cell>
        </row>
        <row r="2886">
          <cell r="G2886" t="str">
            <v>7410-14</v>
          </cell>
          <cell r="H2886">
            <v>3625</v>
          </cell>
        </row>
        <row r="2887">
          <cell r="G2887" t="str">
            <v>1565-53</v>
          </cell>
          <cell r="H2887">
            <v>38281.25</v>
          </cell>
        </row>
        <row r="2888">
          <cell r="G2888" t="str">
            <v>7410-14</v>
          </cell>
          <cell r="H2888">
            <v>38281.25</v>
          </cell>
        </row>
        <row r="2889">
          <cell r="G2889" t="str">
            <v>1565-53</v>
          </cell>
          <cell r="H2889">
            <v>20312.5</v>
          </cell>
        </row>
        <row r="2890">
          <cell r="G2890" t="str">
            <v>7410-14</v>
          </cell>
          <cell r="H2890">
            <v>18359.38</v>
          </cell>
        </row>
        <row r="2891">
          <cell r="G2891" t="str">
            <v>1565-53</v>
          </cell>
          <cell r="H2891">
            <v>20000</v>
          </cell>
        </row>
        <row r="2892">
          <cell r="G2892" t="str">
            <v>7410-14</v>
          </cell>
          <cell r="H2892">
            <v>18437.5</v>
          </cell>
        </row>
        <row r="2893">
          <cell r="G2893" t="str">
            <v>1565-53</v>
          </cell>
          <cell r="H2893">
            <v>13437.5</v>
          </cell>
        </row>
        <row r="2894">
          <cell r="G2894" t="str">
            <v>7410-14</v>
          </cell>
          <cell r="H2894">
            <v>12812.5</v>
          </cell>
        </row>
        <row r="2895">
          <cell r="G2895" t="str">
            <v>1565-53</v>
          </cell>
          <cell r="H2895">
            <v>5468.75</v>
          </cell>
        </row>
        <row r="2896">
          <cell r="G2896" t="str">
            <v>7410-14</v>
          </cell>
          <cell r="H2896">
            <v>5312.5</v>
          </cell>
        </row>
        <row r="2897">
          <cell r="G2897" t="str">
            <v>1565-53</v>
          </cell>
          <cell r="H2897">
            <v>5468.75</v>
          </cell>
        </row>
        <row r="2898">
          <cell r="G2898" t="str">
            <v>7410-14</v>
          </cell>
          <cell r="H2898">
            <v>5312.5</v>
          </cell>
        </row>
        <row r="2899">
          <cell r="G2899" t="str">
            <v>1565-53</v>
          </cell>
          <cell r="H2899">
            <v>25937.5</v>
          </cell>
        </row>
        <row r="2900">
          <cell r="G2900" t="str">
            <v>7410-14</v>
          </cell>
          <cell r="H2900">
            <v>25625</v>
          </cell>
        </row>
        <row r="2901">
          <cell r="G2901" t="str">
            <v>1565-53</v>
          </cell>
          <cell r="H2901">
            <v>2812.5</v>
          </cell>
        </row>
        <row r="2902">
          <cell r="G2902" t="str">
            <v>7410-14</v>
          </cell>
          <cell r="H2902">
            <v>2812.5</v>
          </cell>
        </row>
        <row r="2903">
          <cell r="G2903" t="str">
            <v>1565-53</v>
          </cell>
          <cell r="H2903">
            <v>19687.5</v>
          </cell>
        </row>
        <row r="2904">
          <cell r="G2904" t="str">
            <v>7410-14</v>
          </cell>
          <cell r="H2904">
            <v>19687.5</v>
          </cell>
        </row>
        <row r="2905">
          <cell r="G2905" t="str">
            <v>1565-53</v>
          </cell>
          <cell r="H2905">
            <v>7812.5</v>
          </cell>
        </row>
        <row r="2906">
          <cell r="G2906" t="str">
            <v>7410-14</v>
          </cell>
          <cell r="H2906">
            <v>7773.44</v>
          </cell>
        </row>
        <row r="2907">
          <cell r="G2907" t="str">
            <v>1565-53</v>
          </cell>
          <cell r="H2907">
            <v>17343.75</v>
          </cell>
        </row>
        <row r="2908">
          <cell r="G2908" t="str">
            <v>7410-14</v>
          </cell>
          <cell r="H2908">
            <v>17226.560000000001</v>
          </cell>
        </row>
        <row r="2909">
          <cell r="G2909" t="str">
            <v>1565-53</v>
          </cell>
          <cell r="H2909">
            <v>5078.13</v>
          </cell>
        </row>
        <row r="2910">
          <cell r="G2910" t="str">
            <v>7410-14</v>
          </cell>
          <cell r="H2910">
            <v>5000</v>
          </cell>
        </row>
        <row r="2911">
          <cell r="G2911" t="str">
            <v>1565-53</v>
          </cell>
          <cell r="H2911">
            <v>48828.13</v>
          </cell>
        </row>
        <row r="2912">
          <cell r="G2912" t="str">
            <v>7410-14</v>
          </cell>
          <cell r="H2912">
            <v>48632.81</v>
          </cell>
        </row>
        <row r="2913">
          <cell r="G2913" t="str">
            <v>1565-53</v>
          </cell>
          <cell r="H2913">
            <v>12968.75</v>
          </cell>
        </row>
        <row r="2914">
          <cell r="G2914" t="str">
            <v>7410-14</v>
          </cell>
          <cell r="H2914">
            <v>12812.5</v>
          </cell>
        </row>
        <row r="2915">
          <cell r="G2915" t="str">
            <v>1565-53</v>
          </cell>
          <cell r="H2915">
            <v>6445.31</v>
          </cell>
        </row>
        <row r="2916">
          <cell r="G2916" t="str">
            <v>7410-14</v>
          </cell>
          <cell r="H2916">
            <v>6406.25</v>
          </cell>
        </row>
        <row r="2917">
          <cell r="G2917" t="str">
            <v>1565-53</v>
          </cell>
          <cell r="H2917">
            <v>6250</v>
          </cell>
        </row>
        <row r="2918">
          <cell r="G2918" t="str">
            <v>7410-14</v>
          </cell>
          <cell r="H2918">
            <v>5937.5</v>
          </cell>
        </row>
        <row r="2919">
          <cell r="G2919" t="str">
            <v>1565-53</v>
          </cell>
          <cell r="H2919">
            <v>193.41</v>
          </cell>
        </row>
        <row r="2920">
          <cell r="G2920" t="str">
            <v>7410-14</v>
          </cell>
          <cell r="H2920">
            <v>131.5</v>
          </cell>
        </row>
        <row r="2921">
          <cell r="G2921" t="str">
            <v>1565-53</v>
          </cell>
          <cell r="H2921">
            <v>12968.75</v>
          </cell>
        </row>
        <row r="2922">
          <cell r="G2922" t="str">
            <v>7410-14</v>
          </cell>
          <cell r="H2922">
            <v>12812.5</v>
          </cell>
        </row>
        <row r="2923">
          <cell r="G2923" t="str">
            <v>1565-53</v>
          </cell>
          <cell r="H2923">
            <v>24609.38</v>
          </cell>
        </row>
        <row r="2924">
          <cell r="G2924" t="str">
            <v>7410-14</v>
          </cell>
          <cell r="H2924">
            <v>24218.75</v>
          </cell>
        </row>
        <row r="2925">
          <cell r="G2925" t="str">
            <v>1565-53</v>
          </cell>
          <cell r="H2925">
            <v>5054.01</v>
          </cell>
        </row>
        <row r="2926">
          <cell r="G2926" t="str">
            <v>1565-53</v>
          </cell>
          <cell r="H2926">
            <v>9287.11</v>
          </cell>
        </row>
        <row r="2927">
          <cell r="G2927" t="str">
            <v>7410-14</v>
          </cell>
          <cell r="H2927">
            <v>9140.6299999999992</v>
          </cell>
        </row>
        <row r="2928">
          <cell r="G2928" t="str">
            <v>1565-53</v>
          </cell>
          <cell r="H2928">
            <v>9414.06</v>
          </cell>
        </row>
        <row r="2929">
          <cell r="G2929" t="str">
            <v>7410-14</v>
          </cell>
          <cell r="H2929">
            <v>9375</v>
          </cell>
        </row>
        <row r="2930">
          <cell r="G2930" t="str">
            <v>1565-53</v>
          </cell>
          <cell r="H2930">
            <v>9213.42</v>
          </cell>
        </row>
        <row r="2931">
          <cell r="G2931" t="str">
            <v>1565-53</v>
          </cell>
          <cell r="H2931">
            <v>10330.77</v>
          </cell>
        </row>
        <row r="2932">
          <cell r="G2932" t="str">
            <v>1565-53</v>
          </cell>
          <cell r="H2932">
            <v>203671.88</v>
          </cell>
        </row>
        <row r="2933">
          <cell r="G2933" t="str">
            <v>7410-14</v>
          </cell>
          <cell r="H2933">
            <v>208828.13</v>
          </cell>
        </row>
        <row r="2934">
          <cell r="G2934" t="str">
            <v>7410-14</v>
          </cell>
          <cell r="H2934">
            <v>17500</v>
          </cell>
        </row>
        <row r="2935">
          <cell r="G2935" t="str">
            <v>1565-53</v>
          </cell>
          <cell r="H2935">
            <v>3437.5</v>
          </cell>
        </row>
        <row r="2936">
          <cell r="G2936" t="str">
            <v>7410-14</v>
          </cell>
          <cell r="H2936">
            <v>20625</v>
          </cell>
        </row>
        <row r="2937">
          <cell r="G2937" t="str">
            <v>1565-53</v>
          </cell>
          <cell r="H2937">
            <v>5761.72</v>
          </cell>
        </row>
        <row r="2938">
          <cell r="G2938" t="str">
            <v>7410-14</v>
          </cell>
          <cell r="H2938">
            <v>5625</v>
          </cell>
        </row>
        <row r="2939">
          <cell r="G2939" t="str">
            <v>1565-53</v>
          </cell>
          <cell r="H2939">
            <v>13359.38</v>
          </cell>
        </row>
        <row r="2940">
          <cell r="G2940" t="str">
            <v>7410-14</v>
          </cell>
          <cell r="H2940">
            <v>13359.38</v>
          </cell>
        </row>
        <row r="2941">
          <cell r="G2941" t="str">
            <v>7410-14</v>
          </cell>
          <cell r="H2941">
            <v>19687.599999999999</v>
          </cell>
        </row>
        <row r="2942">
          <cell r="G2942" t="str">
            <v>1565-53</v>
          </cell>
          <cell r="H2942">
            <v>13437.5</v>
          </cell>
        </row>
        <row r="2943">
          <cell r="G2943" t="str">
            <v>1565-53</v>
          </cell>
          <cell r="H2943">
            <v>5000</v>
          </cell>
        </row>
        <row r="2944">
          <cell r="G2944" t="str">
            <v>7410-14</v>
          </cell>
          <cell r="H2944">
            <v>5000</v>
          </cell>
        </row>
        <row r="2945">
          <cell r="G2945" t="str">
            <v>1565-53</v>
          </cell>
          <cell r="H2945">
            <v>1953.13</v>
          </cell>
        </row>
        <row r="2946">
          <cell r="G2946" t="str">
            <v>1565-53</v>
          </cell>
          <cell r="H2946">
            <v>2500</v>
          </cell>
        </row>
        <row r="2947">
          <cell r="G2947" t="str">
            <v>7410-14</v>
          </cell>
          <cell r="H2947">
            <v>5000</v>
          </cell>
        </row>
        <row r="2948">
          <cell r="G2948" t="str">
            <v>1565-53</v>
          </cell>
          <cell r="H2948">
            <v>13359.38</v>
          </cell>
        </row>
        <row r="2949">
          <cell r="G2949" t="str">
            <v>7410-14</v>
          </cell>
          <cell r="H2949">
            <v>17734.38</v>
          </cell>
        </row>
        <row r="2950">
          <cell r="G2950" t="str">
            <v>1565-53</v>
          </cell>
          <cell r="H2950">
            <v>17500</v>
          </cell>
        </row>
        <row r="2951">
          <cell r="G2951" t="str">
            <v>7410-14</v>
          </cell>
          <cell r="H2951">
            <v>17500</v>
          </cell>
        </row>
        <row r="2952">
          <cell r="G2952" t="str">
            <v>1565-53</v>
          </cell>
          <cell r="H2952">
            <v>138750</v>
          </cell>
        </row>
        <row r="2953">
          <cell r="G2953" t="str">
            <v>7410-14</v>
          </cell>
          <cell r="H2953">
            <v>138750</v>
          </cell>
        </row>
        <row r="2954">
          <cell r="G2954" t="str">
            <v>1565-53</v>
          </cell>
          <cell r="H2954">
            <v>9218.75</v>
          </cell>
        </row>
        <row r="2955">
          <cell r="G2955" t="str">
            <v>7410-14</v>
          </cell>
          <cell r="H2955">
            <v>9062.5</v>
          </cell>
        </row>
        <row r="2956">
          <cell r="G2956" t="str">
            <v>1565-53</v>
          </cell>
          <cell r="H2956">
            <v>8750</v>
          </cell>
        </row>
        <row r="2957">
          <cell r="G2957" t="str">
            <v>1565-53</v>
          </cell>
          <cell r="H2957">
            <v>555466.5</v>
          </cell>
        </row>
        <row r="2958">
          <cell r="G2958" t="str">
            <v>7410-14</v>
          </cell>
          <cell r="H2958">
            <v>555466.5</v>
          </cell>
        </row>
        <row r="2959">
          <cell r="G2959" t="str">
            <v>1565-53</v>
          </cell>
          <cell r="H2959">
            <v>367495.8</v>
          </cell>
        </row>
        <row r="2960">
          <cell r="G2960" t="str">
            <v>7410-14</v>
          </cell>
          <cell r="H2960">
            <v>367495.8</v>
          </cell>
        </row>
        <row r="2961">
          <cell r="G2961" t="str">
            <v>1565-53</v>
          </cell>
          <cell r="H2961">
            <v>437500</v>
          </cell>
        </row>
        <row r="2962">
          <cell r="G2962" t="str">
            <v>7410-14</v>
          </cell>
          <cell r="H2962">
            <v>437500</v>
          </cell>
        </row>
        <row r="2963">
          <cell r="G2963" t="str">
            <v>1565-53</v>
          </cell>
          <cell r="H2963">
            <v>18125</v>
          </cell>
        </row>
        <row r="2964">
          <cell r="G2964" t="str">
            <v>7410-14</v>
          </cell>
          <cell r="H2964">
            <v>17812.5</v>
          </cell>
        </row>
        <row r="2965">
          <cell r="G2965" t="str">
            <v>1565-53</v>
          </cell>
          <cell r="H2965">
            <v>4531.25</v>
          </cell>
        </row>
        <row r="2966">
          <cell r="G2966" t="str">
            <v>7410-14</v>
          </cell>
          <cell r="H2966">
            <v>4453.13</v>
          </cell>
        </row>
        <row r="2967">
          <cell r="G2967" t="str">
            <v>1565-53</v>
          </cell>
          <cell r="H2967">
            <v>5703.13</v>
          </cell>
        </row>
        <row r="2968">
          <cell r="G2968" t="str">
            <v>7410-14</v>
          </cell>
          <cell r="H2968">
            <v>5703.13</v>
          </cell>
        </row>
        <row r="2969">
          <cell r="G2969" t="str">
            <v>1565-54</v>
          </cell>
          <cell r="H2969">
            <v>10248.56</v>
          </cell>
        </row>
        <row r="2970">
          <cell r="G2970" t="str">
            <v>1565-54</v>
          </cell>
          <cell r="H2970">
            <v>10385.26</v>
          </cell>
        </row>
        <row r="2971">
          <cell r="G2971" t="str">
            <v>1565-53</v>
          </cell>
          <cell r="H2971">
            <v>5781.25</v>
          </cell>
        </row>
        <row r="2972">
          <cell r="G2972" t="str">
            <v>7410-14</v>
          </cell>
          <cell r="H2972">
            <v>5742.19</v>
          </cell>
        </row>
        <row r="2973">
          <cell r="G2973" t="str">
            <v>1565-54</v>
          </cell>
          <cell r="H2973">
            <v>659.27</v>
          </cell>
        </row>
        <row r="2974">
          <cell r="G2974" t="str">
            <v>1565-54</v>
          </cell>
          <cell r="H2974">
            <v>363.05</v>
          </cell>
        </row>
        <row r="2975">
          <cell r="G2975" t="str">
            <v>1565-53</v>
          </cell>
          <cell r="H2975">
            <v>35000</v>
          </cell>
        </row>
        <row r="2976">
          <cell r="G2976" t="str">
            <v>7410-14</v>
          </cell>
          <cell r="H2976">
            <v>34375</v>
          </cell>
        </row>
        <row r="2977">
          <cell r="G2977" t="str">
            <v>1565-53</v>
          </cell>
          <cell r="H2977">
            <v>5156.25</v>
          </cell>
        </row>
        <row r="2978">
          <cell r="G2978" t="str">
            <v>7410-14</v>
          </cell>
          <cell r="H2978">
            <v>5117.1899999999996</v>
          </cell>
        </row>
        <row r="2979">
          <cell r="G2979" t="str">
            <v>1565-53</v>
          </cell>
          <cell r="H2979">
            <v>17812.5</v>
          </cell>
        </row>
        <row r="2980">
          <cell r="G2980" t="str">
            <v>7410-14</v>
          </cell>
          <cell r="H2980">
            <v>17421.88</v>
          </cell>
        </row>
        <row r="2981">
          <cell r="G2981" t="str">
            <v>7410-14</v>
          </cell>
          <cell r="H2981">
            <v>17187.5</v>
          </cell>
        </row>
        <row r="2982">
          <cell r="G2982" t="str">
            <v>1565-53</v>
          </cell>
          <cell r="H2982">
            <v>781.3</v>
          </cell>
        </row>
        <row r="2983">
          <cell r="G2983" t="str">
            <v>1565-53</v>
          </cell>
          <cell r="H2983">
            <v>1406.3</v>
          </cell>
        </row>
        <row r="2984">
          <cell r="G2984" t="str">
            <v>1565-53</v>
          </cell>
          <cell r="H2984">
            <v>21484.38</v>
          </cell>
        </row>
        <row r="2985">
          <cell r="G2985" t="str">
            <v>1565-53</v>
          </cell>
          <cell r="H2985">
            <v>4218.75</v>
          </cell>
        </row>
        <row r="2986">
          <cell r="G2986" t="str">
            <v>1565-53</v>
          </cell>
          <cell r="H2986">
            <v>273.44</v>
          </cell>
        </row>
        <row r="2987">
          <cell r="G2987" t="str">
            <v>1565-53</v>
          </cell>
          <cell r="H2987">
            <v>47109.599999999999</v>
          </cell>
        </row>
        <row r="2988">
          <cell r="G2988" t="str">
            <v>7410-14</v>
          </cell>
          <cell r="H2988">
            <v>58398.44</v>
          </cell>
        </row>
        <row r="2989">
          <cell r="G2989" t="str">
            <v>7410-14</v>
          </cell>
          <cell r="H2989">
            <v>44531.25</v>
          </cell>
        </row>
        <row r="2990">
          <cell r="G2990" t="str">
            <v>1565-53</v>
          </cell>
          <cell r="H2990">
            <v>5937.5</v>
          </cell>
        </row>
        <row r="2991">
          <cell r="G2991" t="str">
            <v>7410-14</v>
          </cell>
          <cell r="H2991">
            <v>5839.84</v>
          </cell>
        </row>
        <row r="2992">
          <cell r="G2992" t="str">
            <v>1565-53</v>
          </cell>
          <cell r="H2992">
            <v>7031.25</v>
          </cell>
        </row>
        <row r="2993">
          <cell r="G2993" t="str">
            <v>7410-14</v>
          </cell>
          <cell r="H2993">
            <v>7031.25</v>
          </cell>
        </row>
        <row r="2994">
          <cell r="G2994" t="str">
            <v>1565-53</v>
          </cell>
          <cell r="H2994">
            <v>9062.5</v>
          </cell>
        </row>
        <row r="2995">
          <cell r="G2995" t="str">
            <v>7410-14</v>
          </cell>
          <cell r="H2995">
            <v>9062.5</v>
          </cell>
        </row>
        <row r="2996">
          <cell r="G2996" t="str">
            <v>1565-53</v>
          </cell>
          <cell r="H2996">
            <v>234375</v>
          </cell>
        </row>
        <row r="2997">
          <cell r="G2997" t="str">
            <v>7410-14</v>
          </cell>
          <cell r="H2997">
            <v>234375</v>
          </cell>
        </row>
        <row r="2998">
          <cell r="G2998" t="str">
            <v>1565-53</v>
          </cell>
          <cell r="H2998">
            <v>234.38</v>
          </cell>
        </row>
        <row r="2999">
          <cell r="G2999" t="str">
            <v>1565-53</v>
          </cell>
          <cell r="H2999">
            <v>240234.38</v>
          </cell>
        </row>
        <row r="3000">
          <cell r="G3000" t="str">
            <v>7410-14</v>
          </cell>
          <cell r="H3000">
            <v>240234.38</v>
          </cell>
        </row>
        <row r="3001">
          <cell r="G3001" t="str">
            <v>1565-53</v>
          </cell>
          <cell r="H3001">
            <v>1516.48</v>
          </cell>
        </row>
        <row r="3002">
          <cell r="G3002" t="str">
            <v>1565-53</v>
          </cell>
          <cell r="H3002">
            <v>46093.75</v>
          </cell>
        </row>
        <row r="3003">
          <cell r="G3003" t="str">
            <v>7410-14</v>
          </cell>
          <cell r="H3003">
            <v>46093.75</v>
          </cell>
        </row>
        <row r="3004">
          <cell r="G3004" t="str">
            <v>1565-53</v>
          </cell>
          <cell r="H3004">
            <v>136718.75</v>
          </cell>
        </row>
        <row r="3005">
          <cell r="G3005" t="str">
            <v>7410-14</v>
          </cell>
          <cell r="H3005">
            <v>136718.75</v>
          </cell>
        </row>
        <row r="3006">
          <cell r="G3006" t="str">
            <v>1565-53</v>
          </cell>
          <cell r="H3006">
            <v>26367.19</v>
          </cell>
        </row>
        <row r="3007">
          <cell r="G3007" t="str">
            <v>7410-14</v>
          </cell>
          <cell r="H3007">
            <v>26367.19</v>
          </cell>
        </row>
        <row r="3008">
          <cell r="G3008" t="str">
            <v>1565-53</v>
          </cell>
          <cell r="H3008">
            <v>128125</v>
          </cell>
        </row>
        <row r="3009">
          <cell r="G3009" t="str">
            <v>7410-14</v>
          </cell>
          <cell r="H3009">
            <v>128125</v>
          </cell>
        </row>
        <row r="3010">
          <cell r="G3010" t="str">
            <v>1565-53</v>
          </cell>
          <cell r="H3010">
            <v>89062.5</v>
          </cell>
        </row>
        <row r="3011">
          <cell r="G3011" t="str">
            <v>7410-14</v>
          </cell>
          <cell r="H3011">
            <v>89062.5</v>
          </cell>
        </row>
        <row r="3012">
          <cell r="G3012" t="str">
            <v>1565-53</v>
          </cell>
          <cell r="H3012">
            <v>14882.89</v>
          </cell>
        </row>
        <row r="3013">
          <cell r="G3013" t="str">
            <v>7410-14</v>
          </cell>
          <cell r="H3013">
            <v>14531.33</v>
          </cell>
        </row>
        <row r="3014">
          <cell r="G3014" t="str">
            <v>1565-53</v>
          </cell>
          <cell r="H3014">
            <v>3593.75</v>
          </cell>
        </row>
        <row r="3015">
          <cell r="G3015" t="str">
            <v>7410-14</v>
          </cell>
          <cell r="H3015">
            <v>3515.63</v>
          </cell>
        </row>
        <row r="3016">
          <cell r="G3016" t="str">
            <v>1565-53</v>
          </cell>
          <cell r="H3016">
            <v>9687.5</v>
          </cell>
        </row>
        <row r="3017">
          <cell r="G3017" t="str">
            <v>7410-14</v>
          </cell>
          <cell r="H3017">
            <v>9375</v>
          </cell>
        </row>
        <row r="3018">
          <cell r="G3018" t="str">
            <v>1565-53</v>
          </cell>
          <cell r="H3018">
            <v>6093.75</v>
          </cell>
        </row>
        <row r="3019">
          <cell r="G3019" t="str">
            <v>7410-14</v>
          </cell>
          <cell r="H3019">
            <v>5781.25</v>
          </cell>
        </row>
        <row r="3020">
          <cell r="G3020" t="str">
            <v>1565-53</v>
          </cell>
          <cell r="H3020">
            <v>10458.69</v>
          </cell>
        </row>
        <row r="3021">
          <cell r="G3021" t="str">
            <v>7410-14</v>
          </cell>
          <cell r="H3021">
            <v>10458.69</v>
          </cell>
        </row>
        <row r="3022">
          <cell r="G3022" t="str">
            <v>1565-53</v>
          </cell>
          <cell r="H3022">
            <v>26953.13</v>
          </cell>
        </row>
        <row r="3023">
          <cell r="G3023" t="str">
            <v>7410-14</v>
          </cell>
          <cell r="H3023">
            <v>26718.75</v>
          </cell>
        </row>
        <row r="3024">
          <cell r="G3024" t="str">
            <v>1565-53</v>
          </cell>
          <cell r="H3024">
            <v>36718.75</v>
          </cell>
        </row>
        <row r="3025">
          <cell r="G3025" t="str">
            <v>7410-14</v>
          </cell>
          <cell r="H3025">
            <v>36718.75</v>
          </cell>
        </row>
        <row r="3026">
          <cell r="G3026" t="str">
            <v>1565-53</v>
          </cell>
          <cell r="H3026">
            <v>14687.5</v>
          </cell>
        </row>
        <row r="3027">
          <cell r="G3027" t="str">
            <v>7410-14</v>
          </cell>
          <cell r="H3027">
            <v>14687.5</v>
          </cell>
        </row>
        <row r="3028">
          <cell r="G3028" t="str">
            <v>1565-53</v>
          </cell>
          <cell r="H3028">
            <v>9375</v>
          </cell>
        </row>
        <row r="3029">
          <cell r="G3029" t="str">
            <v>7410-14</v>
          </cell>
          <cell r="H3029">
            <v>9296.8799999999992</v>
          </cell>
        </row>
        <row r="3030">
          <cell r="G3030" t="str">
            <v>1565-53</v>
          </cell>
          <cell r="H3030">
            <v>48125</v>
          </cell>
        </row>
        <row r="3031">
          <cell r="G3031" t="str">
            <v>7410-14</v>
          </cell>
          <cell r="H3031">
            <v>47500</v>
          </cell>
        </row>
        <row r="3032">
          <cell r="G3032" t="str">
            <v>1565-53</v>
          </cell>
          <cell r="H3032">
            <v>4609.38</v>
          </cell>
        </row>
        <row r="3033">
          <cell r="G3033" t="str">
            <v>7410-14</v>
          </cell>
          <cell r="H3033">
            <v>4609.38</v>
          </cell>
        </row>
        <row r="3034">
          <cell r="G3034" t="str">
            <v>1565-53</v>
          </cell>
          <cell r="H3034">
            <v>9375</v>
          </cell>
        </row>
        <row r="3035">
          <cell r="G3035" t="str">
            <v>7410-14</v>
          </cell>
          <cell r="H3035">
            <v>9375</v>
          </cell>
        </row>
        <row r="3036">
          <cell r="G3036" t="str">
            <v>7410-14</v>
          </cell>
          <cell r="H3036">
            <v>8437.5</v>
          </cell>
        </row>
        <row r="3037">
          <cell r="G3037" t="str">
            <v>1565-53</v>
          </cell>
          <cell r="H3037">
            <v>3750</v>
          </cell>
        </row>
        <row r="3038">
          <cell r="G3038" t="str">
            <v>7410-14</v>
          </cell>
          <cell r="H3038">
            <v>3750</v>
          </cell>
        </row>
        <row r="3039">
          <cell r="G3039" t="str">
            <v>1565-53</v>
          </cell>
          <cell r="H3039">
            <v>9843.75</v>
          </cell>
        </row>
        <row r="3040">
          <cell r="G3040" t="str">
            <v>7410-14</v>
          </cell>
          <cell r="H3040">
            <v>9609.3799999999992</v>
          </cell>
        </row>
        <row r="3041">
          <cell r="G3041" t="str">
            <v>1565-53</v>
          </cell>
          <cell r="H3041">
            <v>1328.13</v>
          </cell>
        </row>
        <row r="3042">
          <cell r="G3042" t="str">
            <v>7410-14</v>
          </cell>
          <cell r="H3042">
            <v>1171.8800000000001</v>
          </cell>
        </row>
        <row r="3043">
          <cell r="G3043" t="str">
            <v>1565-53</v>
          </cell>
          <cell r="H3043">
            <v>19062.5</v>
          </cell>
        </row>
        <row r="3044">
          <cell r="G3044" t="str">
            <v>7410-14</v>
          </cell>
          <cell r="H3044">
            <v>18906.25</v>
          </cell>
        </row>
        <row r="3045">
          <cell r="G3045" t="str">
            <v>1565-54</v>
          </cell>
          <cell r="H3045">
            <v>2037.65</v>
          </cell>
        </row>
        <row r="3046">
          <cell r="G3046" t="str">
            <v>1565-53</v>
          </cell>
          <cell r="H3046">
            <v>5468.75</v>
          </cell>
        </row>
        <row r="3047">
          <cell r="G3047" t="str">
            <v>7410-14</v>
          </cell>
          <cell r="H3047">
            <v>5468.75</v>
          </cell>
        </row>
        <row r="3048">
          <cell r="G3048" t="str">
            <v>1565-53</v>
          </cell>
          <cell r="H3048">
            <v>18515.63</v>
          </cell>
        </row>
        <row r="3049">
          <cell r="G3049" t="str">
            <v>7410-14</v>
          </cell>
          <cell r="H3049">
            <v>18437.5</v>
          </cell>
        </row>
        <row r="3050">
          <cell r="G3050" t="str">
            <v>1565-53</v>
          </cell>
          <cell r="H3050">
            <v>2500</v>
          </cell>
        </row>
        <row r="3051">
          <cell r="G3051" t="str">
            <v>7410-14</v>
          </cell>
          <cell r="H3051">
            <v>2460.94</v>
          </cell>
        </row>
        <row r="3052">
          <cell r="G3052" t="str">
            <v>7410-14</v>
          </cell>
          <cell r="H3052">
            <v>4843.75</v>
          </cell>
        </row>
        <row r="3053">
          <cell r="G3053" t="str">
            <v>1565-53</v>
          </cell>
          <cell r="H3053">
            <v>2953.13</v>
          </cell>
        </row>
        <row r="3054">
          <cell r="G3054" t="str">
            <v>7410-14</v>
          </cell>
          <cell r="H3054">
            <v>2953.13</v>
          </cell>
        </row>
        <row r="3055">
          <cell r="G3055" t="str">
            <v>1565-53</v>
          </cell>
          <cell r="H3055">
            <v>2750</v>
          </cell>
        </row>
        <row r="3056">
          <cell r="G3056" t="str">
            <v>7410-14</v>
          </cell>
          <cell r="H3056">
            <v>2707.03</v>
          </cell>
        </row>
        <row r="3057">
          <cell r="G3057" t="str">
            <v>1565-53</v>
          </cell>
          <cell r="H3057">
            <v>12773.44</v>
          </cell>
        </row>
        <row r="3058">
          <cell r="G3058" t="str">
            <v>7410-14</v>
          </cell>
          <cell r="H3058">
            <v>12500</v>
          </cell>
        </row>
        <row r="3059">
          <cell r="G3059" t="str">
            <v>1565-53</v>
          </cell>
          <cell r="H3059">
            <v>6484.38</v>
          </cell>
        </row>
        <row r="3060">
          <cell r="G3060" t="str">
            <v>7410-14</v>
          </cell>
          <cell r="H3060">
            <v>6406.25</v>
          </cell>
        </row>
        <row r="3061">
          <cell r="G3061" t="str">
            <v>1565-53</v>
          </cell>
          <cell r="H3061">
            <v>37968.75</v>
          </cell>
        </row>
        <row r="3062">
          <cell r="G3062" t="str">
            <v>7410-14</v>
          </cell>
          <cell r="H3062">
            <v>38554.69</v>
          </cell>
        </row>
        <row r="3063">
          <cell r="G3063" t="str">
            <v>1565-53</v>
          </cell>
          <cell r="H3063">
            <v>4687.5</v>
          </cell>
        </row>
        <row r="3064">
          <cell r="G3064" t="str">
            <v>7410-14</v>
          </cell>
          <cell r="H3064">
            <v>4609.38</v>
          </cell>
        </row>
        <row r="3065">
          <cell r="G3065" t="str">
            <v>1565-53</v>
          </cell>
          <cell r="H3065">
            <v>4101.5600000000004</v>
          </cell>
        </row>
        <row r="3066">
          <cell r="G3066" t="str">
            <v>7410-14</v>
          </cell>
          <cell r="H3066">
            <v>4101.5600000000004</v>
          </cell>
        </row>
        <row r="3067">
          <cell r="G3067" t="str">
            <v>1565-53</v>
          </cell>
          <cell r="H3067">
            <v>1328.13</v>
          </cell>
        </row>
        <row r="3068">
          <cell r="G3068" t="str">
            <v>1565-53</v>
          </cell>
          <cell r="H3068">
            <v>10664.06</v>
          </cell>
        </row>
        <row r="3069">
          <cell r="G3069" t="str">
            <v>7410-14</v>
          </cell>
          <cell r="H3069">
            <v>17773.439999999999</v>
          </cell>
        </row>
        <row r="3070">
          <cell r="G3070" t="str">
            <v>1565-53</v>
          </cell>
          <cell r="H3070">
            <v>5976.56</v>
          </cell>
        </row>
        <row r="3071">
          <cell r="G3071" t="str">
            <v>7410-14</v>
          </cell>
          <cell r="H3071">
            <v>5625</v>
          </cell>
        </row>
        <row r="3072">
          <cell r="G3072" t="str">
            <v>1565-53</v>
          </cell>
          <cell r="H3072">
            <v>34375</v>
          </cell>
        </row>
        <row r="3073">
          <cell r="G3073" t="str">
            <v>7410-14</v>
          </cell>
          <cell r="H3073">
            <v>32421.88</v>
          </cell>
        </row>
        <row r="3074">
          <cell r="G3074" t="str">
            <v>1565-53</v>
          </cell>
          <cell r="H3074">
            <v>242187.5</v>
          </cell>
        </row>
        <row r="3075">
          <cell r="G3075" t="str">
            <v>7410-14</v>
          </cell>
          <cell r="H3075">
            <v>242187.5</v>
          </cell>
        </row>
        <row r="3076">
          <cell r="G3076" t="str">
            <v>1565-53</v>
          </cell>
          <cell r="H3076">
            <v>6875</v>
          </cell>
        </row>
        <row r="3077">
          <cell r="G3077" t="str">
            <v>7410-14</v>
          </cell>
          <cell r="H3077">
            <v>6718.75</v>
          </cell>
        </row>
        <row r="3078">
          <cell r="G3078" t="str">
            <v>1565-53</v>
          </cell>
          <cell r="H3078">
            <v>2812.5</v>
          </cell>
        </row>
        <row r="3079">
          <cell r="G3079" t="str">
            <v>7410-14</v>
          </cell>
          <cell r="H3079">
            <v>2656.25</v>
          </cell>
        </row>
        <row r="3080">
          <cell r="G3080" t="str">
            <v>1565-53</v>
          </cell>
          <cell r="H3080">
            <v>3320.31</v>
          </cell>
        </row>
        <row r="3081">
          <cell r="G3081" t="str">
            <v>7410-14</v>
          </cell>
          <cell r="H3081">
            <v>3281.25</v>
          </cell>
        </row>
        <row r="3082">
          <cell r="G3082" t="str">
            <v>1565-53</v>
          </cell>
          <cell r="H3082">
            <v>3281.25</v>
          </cell>
        </row>
        <row r="3083">
          <cell r="G3083" t="str">
            <v>7410-14</v>
          </cell>
          <cell r="H3083">
            <v>3281.25</v>
          </cell>
        </row>
        <row r="3084">
          <cell r="G3084" t="str">
            <v>1565-53</v>
          </cell>
          <cell r="H3084">
            <v>171875</v>
          </cell>
        </row>
        <row r="3085">
          <cell r="G3085" t="str">
            <v>7410-14</v>
          </cell>
          <cell r="H3085">
            <v>164062.5</v>
          </cell>
        </row>
        <row r="3086">
          <cell r="G3086" t="str">
            <v>1565-53</v>
          </cell>
          <cell r="H3086">
            <v>1367.19</v>
          </cell>
        </row>
        <row r="3087">
          <cell r="G3087" t="str">
            <v>7410-14</v>
          </cell>
          <cell r="H3087">
            <v>1298.83</v>
          </cell>
        </row>
        <row r="3088">
          <cell r="G3088" t="str">
            <v>1565-53</v>
          </cell>
          <cell r="H3088">
            <v>7500</v>
          </cell>
        </row>
        <row r="3089">
          <cell r="G3089" t="str">
            <v>7410-14</v>
          </cell>
          <cell r="H3089">
            <v>7187.5</v>
          </cell>
        </row>
        <row r="3090">
          <cell r="G3090" t="str">
            <v>1565-53</v>
          </cell>
          <cell r="H3090">
            <v>11250</v>
          </cell>
        </row>
        <row r="3091">
          <cell r="G3091" t="str">
            <v>7410-14</v>
          </cell>
          <cell r="H3091">
            <v>10781.25</v>
          </cell>
        </row>
        <row r="3092">
          <cell r="G3092" t="str">
            <v>7410-15</v>
          </cell>
          <cell r="H3092">
            <v>22855.69</v>
          </cell>
        </row>
        <row r="3093">
          <cell r="G3093" t="str">
            <v>1565-53</v>
          </cell>
          <cell r="H3093">
            <v>2656.23</v>
          </cell>
        </row>
        <row r="3094">
          <cell r="G3094" t="str">
            <v>7410-14</v>
          </cell>
          <cell r="H3094">
            <v>2578.1</v>
          </cell>
        </row>
        <row r="3095">
          <cell r="G3095" t="str">
            <v>1565-53</v>
          </cell>
          <cell r="H3095">
            <v>1953.13</v>
          </cell>
        </row>
        <row r="3096">
          <cell r="G3096" t="str">
            <v>7410-14</v>
          </cell>
          <cell r="H3096">
            <v>1875</v>
          </cell>
        </row>
        <row r="3097">
          <cell r="G3097" t="str">
            <v>1565-53</v>
          </cell>
          <cell r="H3097">
            <v>1640.63</v>
          </cell>
        </row>
        <row r="3098">
          <cell r="G3098" t="str">
            <v>7410-14</v>
          </cell>
          <cell r="H3098">
            <v>1484.38</v>
          </cell>
        </row>
        <row r="3099">
          <cell r="G3099" t="str">
            <v>1565-53</v>
          </cell>
          <cell r="H3099">
            <v>4218.75</v>
          </cell>
        </row>
        <row r="3100">
          <cell r="G3100" t="str">
            <v>7410-14</v>
          </cell>
          <cell r="H3100">
            <v>3906.25</v>
          </cell>
        </row>
        <row r="3101">
          <cell r="G3101" t="str">
            <v>1565-53</v>
          </cell>
          <cell r="H3101">
            <v>4687.5</v>
          </cell>
        </row>
        <row r="3102">
          <cell r="G3102" t="str">
            <v>7410-14</v>
          </cell>
          <cell r="H3102">
            <v>4218.75</v>
          </cell>
        </row>
        <row r="3103">
          <cell r="G3103" t="str">
            <v>1565-53</v>
          </cell>
          <cell r="H3103">
            <v>14765.85</v>
          </cell>
        </row>
        <row r="3104">
          <cell r="G3104" t="str">
            <v>7410-14</v>
          </cell>
          <cell r="H3104">
            <v>14062.73</v>
          </cell>
        </row>
        <row r="3105">
          <cell r="G3105" t="str">
            <v>1565-53</v>
          </cell>
          <cell r="H3105">
            <v>6250</v>
          </cell>
        </row>
        <row r="3106">
          <cell r="G3106" t="str">
            <v>7410-14</v>
          </cell>
          <cell r="H3106">
            <v>6250</v>
          </cell>
        </row>
        <row r="3107">
          <cell r="G3107" t="str">
            <v>1565-53</v>
          </cell>
          <cell r="H3107">
            <v>505.31</v>
          </cell>
        </row>
        <row r="3108">
          <cell r="G3108" t="str">
            <v>7410-14</v>
          </cell>
          <cell r="H3108">
            <v>505.31</v>
          </cell>
        </row>
        <row r="3109">
          <cell r="G3109" t="str">
            <v>7410-15</v>
          </cell>
          <cell r="H3109">
            <v>184.02</v>
          </cell>
        </row>
        <row r="3110">
          <cell r="G3110" t="str">
            <v>1565-53</v>
          </cell>
          <cell r="H3110">
            <v>36328.129999999997</v>
          </cell>
        </row>
        <row r="3111">
          <cell r="G3111" t="str">
            <v>7410-14</v>
          </cell>
          <cell r="H3111">
            <v>35156.25</v>
          </cell>
        </row>
        <row r="3112">
          <cell r="G3112" t="str">
            <v>1565-53</v>
          </cell>
          <cell r="H3112">
            <v>1679.69</v>
          </cell>
        </row>
        <row r="3113">
          <cell r="G3113" t="str">
            <v>7410-14</v>
          </cell>
          <cell r="H3113">
            <v>1562.5</v>
          </cell>
        </row>
        <row r="3114">
          <cell r="G3114" t="str">
            <v>1565-53</v>
          </cell>
          <cell r="H3114">
            <v>2500</v>
          </cell>
        </row>
        <row r="3115">
          <cell r="G3115" t="str">
            <v>7410-14</v>
          </cell>
          <cell r="H3115">
            <v>2500</v>
          </cell>
        </row>
        <row r="3116">
          <cell r="G3116" t="str">
            <v>1565-53</v>
          </cell>
          <cell r="H3116">
            <v>16406.25</v>
          </cell>
        </row>
        <row r="3117">
          <cell r="G3117" t="str">
            <v>7410-14</v>
          </cell>
          <cell r="H3117">
            <v>15625</v>
          </cell>
        </row>
        <row r="3118">
          <cell r="G3118" t="str">
            <v>1565-53</v>
          </cell>
          <cell r="H3118">
            <v>824.02</v>
          </cell>
        </row>
        <row r="3119">
          <cell r="G3119" t="str">
            <v>1565-53</v>
          </cell>
          <cell r="H3119">
            <v>4687.5</v>
          </cell>
        </row>
        <row r="3120">
          <cell r="G3120" t="str">
            <v>7410-14</v>
          </cell>
          <cell r="H3120">
            <v>3125</v>
          </cell>
        </row>
        <row r="3121">
          <cell r="G3121" t="str">
            <v>1565-53</v>
          </cell>
          <cell r="H3121">
            <v>9375</v>
          </cell>
        </row>
        <row r="3122">
          <cell r="G3122" t="str">
            <v>7410-14</v>
          </cell>
          <cell r="H3122">
            <v>7031.25</v>
          </cell>
        </row>
        <row r="3123">
          <cell r="G3123" t="str">
            <v>1565-53</v>
          </cell>
          <cell r="H3123">
            <v>859.38</v>
          </cell>
        </row>
        <row r="3124">
          <cell r="G3124" t="str">
            <v>7410-14</v>
          </cell>
          <cell r="H3124">
            <v>761.72</v>
          </cell>
        </row>
        <row r="3125">
          <cell r="G3125" t="str">
            <v>1565-53</v>
          </cell>
          <cell r="H3125">
            <v>164.06</v>
          </cell>
        </row>
        <row r="3126">
          <cell r="G3126" t="str">
            <v>1565-53</v>
          </cell>
          <cell r="H3126">
            <v>1093.75</v>
          </cell>
        </row>
        <row r="3127">
          <cell r="G3127" t="str">
            <v>7410-14</v>
          </cell>
          <cell r="H3127">
            <v>996.09</v>
          </cell>
        </row>
        <row r="3128">
          <cell r="G3128" t="str">
            <v>1565-53</v>
          </cell>
          <cell r="H3128">
            <v>683.59</v>
          </cell>
        </row>
        <row r="3129">
          <cell r="G3129" t="str">
            <v>7410-14</v>
          </cell>
          <cell r="H3129">
            <v>390.63</v>
          </cell>
        </row>
        <row r="3130">
          <cell r="G3130" t="str">
            <v>1565-53</v>
          </cell>
          <cell r="H3130">
            <v>4941.41</v>
          </cell>
        </row>
        <row r="3131">
          <cell r="G3131" t="str">
            <v>7410-14</v>
          </cell>
          <cell r="H3131">
            <v>4296.88</v>
          </cell>
        </row>
        <row r="3132">
          <cell r="G3132" t="str">
            <v>1565-53</v>
          </cell>
          <cell r="H3132">
            <v>28125</v>
          </cell>
        </row>
        <row r="3133">
          <cell r="G3133" t="str">
            <v>7410-14</v>
          </cell>
          <cell r="H3133">
            <v>28125</v>
          </cell>
        </row>
        <row r="3134">
          <cell r="G3134" t="str">
            <v>1565-53</v>
          </cell>
          <cell r="H3134">
            <v>5625.05</v>
          </cell>
        </row>
        <row r="3135">
          <cell r="G3135" t="str">
            <v>1565-53</v>
          </cell>
          <cell r="H3135">
            <v>1054.69</v>
          </cell>
        </row>
        <row r="3136">
          <cell r="G3136" t="str">
            <v>7410-14</v>
          </cell>
          <cell r="H3136">
            <v>1015.63</v>
          </cell>
        </row>
        <row r="3137">
          <cell r="G3137" t="str">
            <v>1565-53</v>
          </cell>
          <cell r="H3137">
            <v>4453.13</v>
          </cell>
        </row>
        <row r="3138">
          <cell r="G3138" t="str">
            <v>7410-14</v>
          </cell>
          <cell r="H3138">
            <v>4453.13</v>
          </cell>
        </row>
        <row r="3139">
          <cell r="G3139" t="str">
            <v>1565-53</v>
          </cell>
          <cell r="H3139">
            <v>7500</v>
          </cell>
        </row>
        <row r="3140">
          <cell r="G3140" t="str">
            <v>1565-53</v>
          </cell>
          <cell r="H3140">
            <v>1171.8800000000001</v>
          </cell>
        </row>
        <row r="3141">
          <cell r="G3141" t="str">
            <v>1565-53</v>
          </cell>
          <cell r="H3141">
            <v>7505.48</v>
          </cell>
        </row>
        <row r="3142">
          <cell r="G3142" t="str">
            <v>1565-53</v>
          </cell>
          <cell r="H3142">
            <v>1947.63</v>
          </cell>
        </row>
        <row r="3143">
          <cell r="G3143" t="str">
            <v>1565-53</v>
          </cell>
          <cell r="H3143">
            <v>2109.38</v>
          </cell>
        </row>
        <row r="3144">
          <cell r="G3144" t="str">
            <v>1565-53</v>
          </cell>
          <cell r="H3144">
            <v>4687.5</v>
          </cell>
        </row>
        <row r="3145">
          <cell r="G3145" t="str">
            <v>7410-14</v>
          </cell>
          <cell r="H3145">
            <v>4492.1899999999996</v>
          </cell>
        </row>
        <row r="3146">
          <cell r="G3146" t="str">
            <v>1565-53</v>
          </cell>
          <cell r="H3146">
            <v>2109.4</v>
          </cell>
        </row>
        <row r="3147">
          <cell r="G3147" t="str">
            <v>7410-14</v>
          </cell>
          <cell r="H3147">
            <v>2011.74</v>
          </cell>
        </row>
        <row r="3148">
          <cell r="G3148" t="str">
            <v>1565-53</v>
          </cell>
          <cell r="H3148">
            <v>39062.5</v>
          </cell>
        </row>
        <row r="3149">
          <cell r="G3149" t="str">
            <v>7410-14</v>
          </cell>
          <cell r="H3149">
            <v>39062.5</v>
          </cell>
        </row>
        <row r="3150">
          <cell r="G3150" t="str">
            <v>7410-14</v>
          </cell>
          <cell r="H3150">
            <v>7968.75</v>
          </cell>
        </row>
        <row r="3151">
          <cell r="G3151" t="str">
            <v>7410-14</v>
          </cell>
          <cell r="H3151">
            <v>3828.2</v>
          </cell>
        </row>
        <row r="3152">
          <cell r="G3152" t="str">
            <v>1565-53</v>
          </cell>
          <cell r="H3152">
            <v>10937.5</v>
          </cell>
        </row>
        <row r="3153">
          <cell r="G3153" t="str">
            <v>7410-14</v>
          </cell>
          <cell r="H3153">
            <v>10937.5</v>
          </cell>
        </row>
        <row r="3154">
          <cell r="G3154" t="str">
            <v>1565-53</v>
          </cell>
          <cell r="H3154">
            <v>46875</v>
          </cell>
        </row>
        <row r="3155">
          <cell r="G3155" t="str">
            <v>7410-14</v>
          </cell>
          <cell r="H3155">
            <v>45000</v>
          </cell>
        </row>
        <row r="3156">
          <cell r="G3156" t="str">
            <v>1565-53</v>
          </cell>
          <cell r="H3156">
            <v>3437.5</v>
          </cell>
        </row>
        <row r="3157">
          <cell r="G3157" t="str">
            <v>7410-14</v>
          </cell>
          <cell r="H3157">
            <v>3046.88</v>
          </cell>
        </row>
        <row r="3158">
          <cell r="G3158" t="str">
            <v>1565-53</v>
          </cell>
          <cell r="H3158">
            <v>1562.5</v>
          </cell>
        </row>
        <row r="3159">
          <cell r="G3159" t="str">
            <v>7410-14</v>
          </cell>
          <cell r="H3159">
            <v>1562.5</v>
          </cell>
        </row>
        <row r="3160">
          <cell r="G3160" t="str">
            <v>1565-53</v>
          </cell>
          <cell r="H3160">
            <v>2812.5</v>
          </cell>
        </row>
        <row r="3161">
          <cell r="G3161" t="str">
            <v>7410-14</v>
          </cell>
          <cell r="H3161">
            <v>2968.75</v>
          </cell>
        </row>
        <row r="3162">
          <cell r="G3162" t="str">
            <v>1565-53</v>
          </cell>
          <cell r="H3162">
            <v>873.32</v>
          </cell>
        </row>
        <row r="3163">
          <cell r="G3163" t="str">
            <v>1565-53</v>
          </cell>
          <cell r="H3163">
            <v>10312.5</v>
          </cell>
        </row>
        <row r="3164">
          <cell r="G3164" t="str">
            <v>7410-14</v>
          </cell>
          <cell r="H3164">
            <v>10156.25</v>
          </cell>
        </row>
        <row r="3165">
          <cell r="G3165" t="str">
            <v>1565-53</v>
          </cell>
          <cell r="H3165">
            <v>729.44</v>
          </cell>
        </row>
        <row r="3166">
          <cell r="G3166" t="str">
            <v>1565-53</v>
          </cell>
          <cell r="H3166">
            <v>5937.5</v>
          </cell>
        </row>
        <row r="3167">
          <cell r="G3167" t="str">
            <v>7410-14</v>
          </cell>
          <cell r="H3167">
            <v>5312.5</v>
          </cell>
        </row>
        <row r="3168">
          <cell r="G3168" t="str">
            <v>7410-14</v>
          </cell>
          <cell r="H3168">
            <v>3593.75</v>
          </cell>
        </row>
        <row r="3169">
          <cell r="G3169" t="str">
            <v>7410-14</v>
          </cell>
          <cell r="H3169">
            <v>2921.88</v>
          </cell>
        </row>
        <row r="3170">
          <cell r="G3170" t="str">
            <v>7410-14</v>
          </cell>
          <cell r="H3170">
            <v>5468.75</v>
          </cell>
        </row>
        <row r="3171">
          <cell r="G3171" t="str">
            <v>1565-53</v>
          </cell>
          <cell r="H3171">
            <v>7734.38</v>
          </cell>
        </row>
        <row r="3172">
          <cell r="G3172" t="str">
            <v>7410-14</v>
          </cell>
          <cell r="H3172">
            <v>7656.25</v>
          </cell>
        </row>
        <row r="3173">
          <cell r="G3173" t="str">
            <v>1565-53</v>
          </cell>
          <cell r="H3173">
            <v>937.5</v>
          </cell>
        </row>
        <row r="3174">
          <cell r="G3174" t="str">
            <v>7410-14</v>
          </cell>
          <cell r="H3174">
            <v>917.97</v>
          </cell>
        </row>
        <row r="3175">
          <cell r="G3175" t="str">
            <v>1565-53</v>
          </cell>
          <cell r="H3175">
            <v>1953.13</v>
          </cell>
        </row>
        <row r="3176">
          <cell r="G3176" t="str">
            <v>7410-14</v>
          </cell>
          <cell r="H3176">
            <v>1953.13</v>
          </cell>
        </row>
        <row r="3177">
          <cell r="G3177" t="str">
            <v>1565-53</v>
          </cell>
          <cell r="H3177">
            <v>2578.13</v>
          </cell>
        </row>
        <row r="3178">
          <cell r="G3178" t="str">
            <v>7410-14</v>
          </cell>
          <cell r="H3178">
            <v>2500</v>
          </cell>
        </row>
        <row r="3179">
          <cell r="G3179" t="str">
            <v>1565-53</v>
          </cell>
          <cell r="H3179">
            <v>3125</v>
          </cell>
        </row>
        <row r="3180">
          <cell r="G3180" t="str">
            <v>7410-14</v>
          </cell>
          <cell r="H3180">
            <v>3125</v>
          </cell>
        </row>
        <row r="3181">
          <cell r="G3181" t="str">
            <v>1565-53</v>
          </cell>
          <cell r="H3181">
            <v>1718.75</v>
          </cell>
        </row>
        <row r="3182">
          <cell r="G3182" t="str">
            <v>7410-14</v>
          </cell>
          <cell r="H3182">
            <v>1718.75</v>
          </cell>
        </row>
        <row r="3183">
          <cell r="G3183" t="str">
            <v>1565-53</v>
          </cell>
          <cell r="H3183">
            <v>16250</v>
          </cell>
        </row>
        <row r="3184">
          <cell r="G3184" t="str">
            <v>7410-14</v>
          </cell>
          <cell r="H3184">
            <v>15312.5</v>
          </cell>
        </row>
        <row r="3185">
          <cell r="G3185" t="str">
            <v>1565-53</v>
          </cell>
          <cell r="H3185">
            <v>3476.56</v>
          </cell>
        </row>
        <row r="3186">
          <cell r="G3186" t="str">
            <v>7410-14</v>
          </cell>
          <cell r="H3186">
            <v>3437.5</v>
          </cell>
        </row>
        <row r="3187">
          <cell r="G3187" t="str">
            <v>1565-53</v>
          </cell>
          <cell r="H3187">
            <v>1328.13</v>
          </cell>
        </row>
        <row r="3188">
          <cell r="G3188" t="str">
            <v>7410-14</v>
          </cell>
          <cell r="H3188">
            <v>1328.13</v>
          </cell>
        </row>
        <row r="3189">
          <cell r="G3189" t="str">
            <v>1565-53</v>
          </cell>
          <cell r="H3189">
            <v>5312.5</v>
          </cell>
        </row>
        <row r="3190">
          <cell r="G3190" t="str">
            <v>7410-14</v>
          </cell>
          <cell r="H3190">
            <v>5312.5</v>
          </cell>
        </row>
        <row r="3191">
          <cell r="G3191" t="str">
            <v>1565-54</v>
          </cell>
          <cell r="H3191">
            <v>5150.3</v>
          </cell>
        </row>
        <row r="3192">
          <cell r="G3192" t="str">
            <v>1565-53</v>
          </cell>
          <cell r="H3192">
            <v>1562.5</v>
          </cell>
        </row>
        <row r="3193">
          <cell r="G3193" t="str">
            <v>7410-14</v>
          </cell>
          <cell r="H3193">
            <v>1562.5</v>
          </cell>
        </row>
        <row r="3194">
          <cell r="G3194" t="str">
            <v>1565-53</v>
          </cell>
          <cell r="H3194">
            <v>2421.88</v>
          </cell>
        </row>
        <row r="3195">
          <cell r="G3195" t="str">
            <v>7410-14</v>
          </cell>
          <cell r="H3195">
            <v>2343.75</v>
          </cell>
        </row>
        <row r="3196">
          <cell r="G3196" t="str">
            <v>1565-53</v>
          </cell>
          <cell r="H3196">
            <v>13359.38</v>
          </cell>
        </row>
        <row r="3197">
          <cell r="G3197" t="str">
            <v>7410-14</v>
          </cell>
          <cell r="H3197">
            <v>13125</v>
          </cell>
        </row>
        <row r="3198">
          <cell r="G3198" t="str">
            <v>1565-53</v>
          </cell>
          <cell r="H3198">
            <v>820.31</v>
          </cell>
        </row>
        <row r="3199">
          <cell r="G3199" t="str">
            <v>7410-14</v>
          </cell>
          <cell r="H3199">
            <v>820.31</v>
          </cell>
        </row>
        <row r="3200">
          <cell r="G3200" t="str">
            <v>1565-53</v>
          </cell>
          <cell r="H3200">
            <v>3281.25</v>
          </cell>
        </row>
        <row r="3201">
          <cell r="G3201" t="str">
            <v>7410-14</v>
          </cell>
          <cell r="H3201">
            <v>3281.25</v>
          </cell>
        </row>
        <row r="3202">
          <cell r="G3202" t="str">
            <v>1565-53</v>
          </cell>
          <cell r="H3202">
            <v>1054.69</v>
          </cell>
        </row>
        <row r="3203">
          <cell r="G3203" t="str">
            <v>7410-14</v>
          </cell>
          <cell r="H3203">
            <v>937.5</v>
          </cell>
        </row>
        <row r="3204">
          <cell r="G3204" t="str">
            <v>1565-53</v>
          </cell>
          <cell r="H3204">
            <v>6250</v>
          </cell>
        </row>
        <row r="3205">
          <cell r="G3205" t="str">
            <v>1565-53</v>
          </cell>
          <cell r="H3205">
            <v>18125</v>
          </cell>
        </row>
        <row r="3206">
          <cell r="G3206" t="str">
            <v>1565-53</v>
          </cell>
          <cell r="H3206">
            <v>1562.5</v>
          </cell>
        </row>
        <row r="3207">
          <cell r="G3207" t="str">
            <v>1565-53</v>
          </cell>
          <cell r="H3207">
            <v>2343.75</v>
          </cell>
        </row>
        <row r="3208">
          <cell r="G3208" t="str">
            <v>7410-14</v>
          </cell>
          <cell r="H3208">
            <v>2343.75</v>
          </cell>
        </row>
        <row r="3209">
          <cell r="G3209" t="str">
            <v>1565-53</v>
          </cell>
          <cell r="H3209">
            <v>781.25</v>
          </cell>
        </row>
        <row r="3210">
          <cell r="G3210" t="str">
            <v>7410-14</v>
          </cell>
          <cell r="H3210">
            <v>781.25</v>
          </cell>
        </row>
        <row r="3211">
          <cell r="G3211" t="str">
            <v>1565-53</v>
          </cell>
          <cell r="H3211">
            <v>3515.7</v>
          </cell>
        </row>
        <row r="3212">
          <cell r="G3212" t="str">
            <v>7410-14</v>
          </cell>
          <cell r="H3212">
            <v>3281.33</v>
          </cell>
        </row>
        <row r="3213">
          <cell r="G3213" t="str">
            <v>1170-06</v>
          </cell>
          <cell r="H3213">
            <v>7013.42</v>
          </cell>
        </row>
        <row r="3214">
          <cell r="G3214" t="str">
            <v>1565-53</v>
          </cell>
          <cell r="H3214">
            <v>3710.94</v>
          </cell>
        </row>
        <row r="3215">
          <cell r="G3215" t="str">
            <v>7410-14</v>
          </cell>
          <cell r="H3215">
            <v>3710.94</v>
          </cell>
        </row>
        <row r="3216">
          <cell r="G3216" t="str">
            <v>1565-53</v>
          </cell>
          <cell r="H3216">
            <v>5625</v>
          </cell>
        </row>
        <row r="3217">
          <cell r="G3217" t="str">
            <v>7410-14</v>
          </cell>
          <cell r="H3217">
            <v>5625</v>
          </cell>
        </row>
        <row r="3218">
          <cell r="G3218" t="str">
            <v>7410-14</v>
          </cell>
          <cell r="H3218">
            <v>2625</v>
          </cell>
        </row>
        <row r="3219">
          <cell r="G3219" t="str">
            <v>7410-14</v>
          </cell>
          <cell r="H3219">
            <v>390.63</v>
          </cell>
        </row>
        <row r="3220">
          <cell r="G3220" t="str">
            <v>1565-53</v>
          </cell>
          <cell r="H3220">
            <v>390.63</v>
          </cell>
        </row>
        <row r="3221">
          <cell r="G3221" t="str">
            <v>1565-53</v>
          </cell>
          <cell r="H3221">
            <v>2187.5</v>
          </cell>
        </row>
        <row r="3222">
          <cell r="G3222" t="str">
            <v>1565-53</v>
          </cell>
          <cell r="H3222">
            <v>5781.25</v>
          </cell>
        </row>
        <row r="3223">
          <cell r="G3223" t="str">
            <v>1565-53</v>
          </cell>
          <cell r="H3223">
            <v>1640.63</v>
          </cell>
        </row>
        <row r="3224">
          <cell r="G3224" t="str">
            <v>1565-53</v>
          </cell>
          <cell r="H3224">
            <v>1796.88</v>
          </cell>
        </row>
        <row r="3225">
          <cell r="G3225" t="str">
            <v>1565-53</v>
          </cell>
          <cell r="H3225">
            <v>11015.63</v>
          </cell>
        </row>
        <row r="3226">
          <cell r="G3226" t="str">
            <v>1565-53</v>
          </cell>
          <cell r="H3226">
            <v>8750</v>
          </cell>
        </row>
        <row r="3227">
          <cell r="G3227" t="str">
            <v>1565-53</v>
          </cell>
          <cell r="H3227">
            <v>2421.88</v>
          </cell>
        </row>
        <row r="3228">
          <cell r="G3228" t="str">
            <v>1565-53</v>
          </cell>
          <cell r="H3228">
            <v>1406.25</v>
          </cell>
        </row>
        <row r="3229">
          <cell r="G3229" t="str">
            <v>1565-53</v>
          </cell>
          <cell r="H3229">
            <v>3671.88</v>
          </cell>
        </row>
        <row r="3230">
          <cell r="G3230" t="str">
            <v>1565-53</v>
          </cell>
          <cell r="H3230">
            <v>2187.5</v>
          </cell>
        </row>
        <row r="3231">
          <cell r="G3231" t="str">
            <v>1565-53</v>
          </cell>
          <cell r="H3231">
            <v>213.57</v>
          </cell>
        </row>
        <row r="3232">
          <cell r="G3232" t="str">
            <v>1565-53</v>
          </cell>
          <cell r="H3232">
            <v>14062.5</v>
          </cell>
        </row>
        <row r="3233">
          <cell r="G3233" t="str">
            <v>1565-53</v>
          </cell>
          <cell r="H3233">
            <v>8125</v>
          </cell>
        </row>
        <row r="3234">
          <cell r="G3234" t="str">
            <v>1565-53</v>
          </cell>
          <cell r="H3234">
            <v>1562.5</v>
          </cell>
        </row>
        <row r="3235">
          <cell r="G3235" t="str">
            <v>7410-14</v>
          </cell>
          <cell r="H3235">
            <v>1523.44</v>
          </cell>
        </row>
        <row r="3236">
          <cell r="G3236" t="str">
            <v>1565-53</v>
          </cell>
          <cell r="H3236">
            <v>7500</v>
          </cell>
        </row>
        <row r="3237">
          <cell r="G3237" t="str">
            <v>1565-53</v>
          </cell>
          <cell r="H3237">
            <v>15312.5</v>
          </cell>
        </row>
        <row r="3238">
          <cell r="G3238" t="str">
            <v>1565-53</v>
          </cell>
          <cell r="H3238">
            <v>162109.38</v>
          </cell>
        </row>
        <row r="3239">
          <cell r="G3239" t="str">
            <v>1565-53</v>
          </cell>
          <cell r="H3239">
            <v>606.25</v>
          </cell>
        </row>
        <row r="3240">
          <cell r="G3240" t="str">
            <v>7410-14</v>
          </cell>
          <cell r="H3240">
            <v>606.25</v>
          </cell>
        </row>
        <row r="3241">
          <cell r="G3241" t="str">
            <v>1565-53</v>
          </cell>
          <cell r="H3241">
            <v>6875</v>
          </cell>
        </row>
        <row r="3242">
          <cell r="G3242" t="str">
            <v>7410-14</v>
          </cell>
          <cell r="H3242">
            <v>6875</v>
          </cell>
        </row>
        <row r="3243">
          <cell r="G3243" t="str">
            <v>7410-14</v>
          </cell>
          <cell r="H3243">
            <v>299.74</v>
          </cell>
        </row>
        <row r="3244">
          <cell r="G3244" t="str">
            <v>1565-53</v>
          </cell>
          <cell r="H3244">
            <v>281250</v>
          </cell>
        </row>
        <row r="3245">
          <cell r="G3245" t="str">
            <v>7410-14</v>
          </cell>
          <cell r="H3245">
            <v>281250</v>
          </cell>
        </row>
        <row r="3246">
          <cell r="G3246" t="str">
            <v>1565-53</v>
          </cell>
          <cell r="H3246">
            <v>2343.75</v>
          </cell>
        </row>
        <row r="3247">
          <cell r="G3247" t="str">
            <v>7410-14</v>
          </cell>
          <cell r="H3247">
            <v>2285.16</v>
          </cell>
        </row>
        <row r="3248">
          <cell r="G3248" t="str">
            <v>1565-53</v>
          </cell>
          <cell r="H3248">
            <v>1718.75</v>
          </cell>
        </row>
        <row r="3249">
          <cell r="G3249" t="str">
            <v>7410-14</v>
          </cell>
          <cell r="H3249">
            <v>1562.5</v>
          </cell>
        </row>
        <row r="3250">
          <cell r="G3250" t="str">
            <v>1565-53</v>
          </cell>
          <cell r="H3250">
            <v>2031.25</v>
          </cell>
        </row>
        <row r="3251">
          <cell r="G3251" t="str">
            <v>7410-14</v>
          </cell>
          <cell r="H3251">
            <v>2031.25</v>
          </cell>
        </row>
        <row r="3252">
          <cell r="G3252" t="str">
            <v>1565-53</v>
          </cell>
          <cell r="H3252">
            <v>468.75</v>
          </cell>
        </row>
        <row r="3253">
          <cell r="G3253" t="str">
            <v>7410-14</v>
          </cell>
          <cell r="H3253">
            <v>468.75</v>
          </cell>
        </row>
        <row r="3254">
          <cell r="G3254" t="str">
            <v>7410-15</v>
          </cell>
          <cell r="H3254">
            <v>753.89</v>
          </cell>
        </row>
        <row r="3255">
          <cell r="G3255" t="str">
            <v>1565-53</v>
          </cell>
          <cell r="H3255">
            <v>468.75</v>
          </cell>
        </row>
        <row r="3256">
          <cell r="G3256" t="str">
            <v>7410-14</v>
          </cell>
          <cell r="H3256">
            <v>468.75</v>
          </cell>
        </row>
        <row r="3257">
          <cell r="G3257" t="str">
            <v>1565-53</v>
          </cell>
          <cell r="H3257">
            <v>117187.5</v>
          </cell>
        </row>
        <row r="3258">
          <cell r="G3258" t="str">
            <v>7410-14</v>
          </cell>
          <cell r="H3258">
            <v>117187.5</v>
          </cell>
        </row>
        <row r="3259">
          <cell r="G3259" t="str">
            <v>1565-53</v>
          </cell>
          <cell r="H3259">
            <v>781.25</v>
          </cell>
        </row>
        <row r="3260">
          <cell r="G3260" t="str">
            <v>7410-14</v>
          </cell>
          <cell r="H3260">
            <v>703.13</v>
          </cell>
        </row>
        <row r="3261">
          <cell r="G3261" t="str">
            <v>1565-53</v>
          </cell>
          <cell r="H3261">
            <v>662.81</v>
          </cell>
        </row>
        <row r="3262">
          <cell r="G3262" t="str">
            <v>1565-53</v>
          </cell>
          <cell r="H3262">
            <v>390.63</v>
          </cell>
        </row>
        <row r="3263">
          <cell r="G3263" t="str">
            <v>7410-14</v>
          </cell>
          <cell r="H3263">
            <v>390.63</v>
          </cell>
        </row>
        <row r="3264">
          <cell r="G3264" t="str">
            <v>1565-53</v>
          </cell>
          <cell r="H3264">
            <v>59375</v>
          </cell>
        </row>
        <row r="3265">
          <cell r="G3265" t="str">
            <v>7410-14</v>
          </cell>
          <cell r="H3265">
            <v>59375</v>
          </cell>
        </row>
        <row r="3266">
          <cell r="G3266" t="str">
            <v>1565-53</v>
          </cell>
          <cell r="H3266">
            <v>703.13</v>
          </cell>
        </row>
        <row r="3267">
          <cell r="G3267" t="str">
            <v>7410-14</v>
          </cell>
          <cell r="H3267">
            <v>703.13</v>
          </cell>
        </row>
        <row r="3268">
          <cell r="G3268" t="str">
            <v>1565-53</v>
          </cell>
          <cell r="H3268">
            <v>546.88</v>
          </cell>
        </row>
        <row r="3269">
          <cell r="G3269" t="str">
            <v>7410-14</v>
          </cell>
          <cell r="H3269">
            <v>546.88</v>
          </cell>
        </row>
        <row r="3270">
          <cell r="G3270" t="str">
            <v>7410-14</v>
          </cell>
          <cell r="H3270">
            <v>555.24</v>
          </cell>
        </row>
        <row r="3271">
          <cell r="G3271" t="str">
            <v>1565-53</v>
          </cell>
          <cell r="H3271">
            <v>937.5</v>
          </cell>
        </row>
        <row r="3272">
          <cell r="G3272" t="str">
            <v>7410-14</v>
          </cell>
          <cell r="H3272">
            <v>859.38</v>
          </cell>
        </row>
        <row r="3273">
          <cell r="G3273" t="str">
            <v>1565-53</v>
          </cell>
          <cell r="H3273">
            <v>312.5</v>
          </cell>
        </row>
        <row r="3274">
          <cell r="G3274" t="str">
            <v>7410-14</v>
          </cell>
          <cell r="H3274">
            <v>312.5</v>
          </cell>
        </row>
        <row r="3275">
          <cell r="G3275" t="str">
            <v>1565-53</v>
          </cell>
          <cell r="H3275">
            <v>1250</v>
          </cell>
        </row>
        <row r="3276">
          <cell r="G3276" t="str">
            <v>7410-14</v>
          </cell>
          <cell r="H3276">
            <v>1250</v>
          </cell>
        </row>
        <row r="3277">
          <cell r="G3277" t="str">
            <v>1565-53</v>
          </cell>
          <cell r="H3277">
            <v>3593.75</v>
          </cell>
        </row>
        <row r="3278">
          <cell r="G3278" t="str">
            <v>1565-53</v>
          </cell>
          <cell r="H3278">
            <v>7500</v>
          </cell>
        </row>
        <row r="3279">
          <cell r="G3279" t="str">
            <v>7410-14</v>
          </cell>
          <cell r="H3279">
            <v>6875</v>
          </cell>
        </row>
        <row r="3280">
          <cell r="G3280" t="str">
            <v>1565-53</v>
          </cell>
          <cell r="H3280">
            <v>2812.5</v>
          </cell>
        </row>
        <row r="3281">
          <cell r="G3281" t="str">
            <v>7410-14</v>
          </cell>
          <cell r="H3281">
            <v>2812.5</v>
          </cell>
        </row>
        <row r="3282">
          <cell r="G3282" t="str">
            <v>1565-53</v>
          </cell>
          <cell r="H3282">
            <v>1640.63</v>
          </cell>
        </row>
        <row r="3283">
          <cell r="G3283" t="str">
            <v>1565-53</v>
          </cell>
          <cell r="H3283">
            <v>5937.5</v>
          </cell>
        </row>
        <row r="3284">
          <cell r="G3284" t="str">
            <v>1565-53</v>
          </cell>
          <cell r="H3284">
            <v>2031.25</v>
          </cell>
        </row>
        <row r="3285">
          <cell r="G3285" t="str">
            <v>1565-53</v>
          </cell>
          <cell r="H3285">
            <v>1250</v>
          </cell>
        </row>
        <row r="3286">
          <cell r="G3286" t="str">
            <v>7410-14</v>
          </cell>
          <cell r="H3286">
            <v>1250</v>
          </cell>
        </row>
        <row r="3287">
          <cell r="G3287" t="str">
            <v>1565-53</v>
          </cell>
          <cell r="H3287">
            <v>1406.3</v>
          </cell>
        </row>
        <row r="3288">
          <cell r="G3288" t="str">
            <v>1565-53</v>
          </cell>
          <cell r="H3288">
            <v>10156.25</v>
          </cell>
        </row>
        <row r="3289">
          <cell r="G3289" t="str">
            <v>1565-53</v>
          </cell>
          <cell r="H3289">
            <v>12187.5</v>
          </cell>
        </row>
        <row r="3290">
          <cell r="G3290" t="str">
            <v>1565-53</v>
          </cell>
          <cell r="H3290">
            <v>47500</v>
          </cell>
        </row>
        <row r="3291">
          <cell r="G3291" t="str">
            <v>1565-53</v>
          </cell>
          <cell r="H3291">
            <v>2070.31</v>
          </cell>
        </row>
        <row r="3292">
          <cell r="G3292" t="str">
            <v>1565-53</v>
          </cell>
          <cell r="H3292">
            <v>9960.94</v>
          </cell>
        </row>
        <row r="3293">
          <cell r="G3293" t="str">
            <v>1565-53</v>
          </cell>
          <cell r="H3293">
            <v>9375</v>
          </cell>
        </row>
        <row r="3294">
          <cell r="G3294" t="str">
            <v>1565-53</v>
          </cell>
          <cell r="H3294">
            <v>117.19</v>
          </cell>
        </row>
        <row r="3295">
          <cell r="G3295" t="str">
            <v>1565-53</v>
          </cell>
          <cell r="H3295">
            <v>6093.75</v>
          </cell>
        </row>
        <row r="3296">
          <cell r="G3296" t="str">
            <v>1565-53</v>
          </cell>
          <cell r="H3296">
            <v>39062.5</v>
          </cell>
        </row>
        <row r="3297">
          <cell r="G3297" t="str">
            <v>7410-14</v>
          </cell>
          <cell r="H3297">
            <v>35156.25</v>
          </cell>
        </row>
        <row r="3298">
          <cell r="G3298" t="str">
            <v>1565-53</v>
          </cell>
          <cell r="H3298">
            <v>54687.5</v>
          </cell>
        </row>
        <row r="3299">
          <cell r="G3299" t="str">
            <v>7410-14</v>
          </cell>
          <cell r="H3299">
            <v>50781.25</v>
          </cell>
        </row>
        <row r="3300">
          <cell r="G3300" t="str">
            <v>7410-14</v>
          </cell>
          <cell r="H3300">
            <v>41.62</v>
          </cell>
        </row>
        <row r="3301">
          <cell r="G3301" t="str">
            <v>1565-53</v>
          </cell>
          <cell r="H3301">
            <v>546.88</v>
          </cell>
        </row>
        <row r="3302">
          <cell r="G3302" t="str">
            <v>7410-14</v>
          </cell>
          <cell r="H3302">
            <v>2539.06</v>
          </cell>
        </row>
        <row r="3303">
          <cell r="G3303" t="str">
            <v>1565-53</v>
          </cell>
          <cell r="H3303">
            <v>1250</v>
          </cell>
        </row>
        <row r="3304">
          <cell r="G3304" t="str">
            <v>7410-14</v>
          </cell>
          <cell r="H3304">
            <v>1640.63</v>
          </cell>
        </row>
        <row r="3305">
          <cell r="G3305" t="str">
            <v>1565-53</v>
          </cell>
          <cell r="H3305">
            <v>937.5</v>
          </cell>
        </row>
        <row r="3306">
          <cell r="G3306" t="str">
            <v>7410-14</v>
          </cell>
          <cell r="H3306">
            <v>937.5</v>
          </cell>
        </row>
        <row r="3307">
          <cell r="G3307" t="str">
            <v>1565-53</v>
          </cell>
          <cell r="H3307">
            <v>14414.06</v>
          </cell>
        </row>
        <row r="3308">
          <cell r="G3308" t="str">
            <v>1565-53</v>
          </cell>
          <cell r="H3308">
            <v>625</v>
          </cell>
        </row>
        <row r="3309">
          <cell r="G3309" t="str">
            <v>7410-14</v>
          </cell>
          <cell r="H3309">
            <v>625</v>
          </cell>
        </row>
        <row r="3310">
          <cell r="G3310" t="str">
            <v>1565-53</v>
          </cell>
          <cell r="H3310">
            <v>7031.25</v>
          </cell>
        </row>
        <row r="3311">
          <cell r="G3311" t="str">
            <v>1565-53</v>
          </cell>
          <cell r="H3311">
            <v>312.5</v>
          </cell>
        </row>
        <row r="3312">
          <cell r="G3312" t="str">
            <v>7410-14</v>
          </cell>
          <cell r="H3312">
            <v>312.5</v>
          </cell>
        </row>
        <row r="3313">
          <cell r="G3313" t="str">
            <v>1565-53</v>
          </cell>
          <cell r="H3313">
            <v>625</v>
          </cell>
        </row>
        <row r="3314">
          <cell r="G3314" t="str">
            <v>7410-14</v>
          </cell>
          <cell r="H3314">
            <v>546.88</v>
          </cell>
        </row>
        <row r="3315">
          <cell r="G3315" t="str">
            <v>7410-14</v>
          </cell>
          <cell r="H3315">
            <v>1125</v>
          </cell>
        </row>
        <row r="3316">
          <cell r="G3316" t="str">
            <v>1565-53</v>
          </cell>
          <cell r="H3316">
            <v>234.38</v>
          </cell>
        </row>
        <row r="3317">
          <cell r="G3317" t="str">
            <v>7410-14</v>
          </cell>
          <cell r="H3317">
            <v>214.84</v>
          </cell>
        </row>
        <row r="3318">
          <cell r="G3318" t="str">
            <v>1565-53</v>
          </cell>
          <cell r="H3318">
            <v>6562.5</v>
          </cell>
        </row>
        <row r="3319">
          <cell r="G3319" t="str">
            <v>1565-53</v>
          </cell>
          <cell r="H3319">
            <v>625</v>
          </cell>
        </row>
        <row r="3320">
          <cell r="G3320" t="str">
            <v>7410-14</v>
          </cell>
          <cell r="H3320">
            <v>605.47</v>
          </cell>
        </row>
        <row r="3321">
          <cell r="G3321" t="str">
            <v>1565-53</v>
          </cell>
          <cell r="H3321">
            <v>2109.38</v>
          </cell>
        </row>
        <row r="3322">
          <cell r="G3322" t="str">
            <v>7410-14</v>
          </cell>
          <cell r="H3322">
            <v>1640.63</v>
          </cell>
        </row>
        <row r="3323">
          <cell r="G3323" t="str">
            <v>1565-53</v>
          </cell>
          <cell r="H3323">
            <v>2187.5</v>
          </cell>
        </row>
        <row r="3324">
          <cell r="G3324" t="str">
            <v>7410-14</v>
          </cell>
          <cell r="H3324">
            <v>1875</v>
          </cell>
        </row>
        <row r="3325">
          <cell r="G3325" t="str">
            <v>1565-53</v>
          </cell>
          <cell r="H3325">
            <v>1250</v>
          </cell>
        </row>
        <row r="3326">
          <cell r="G3326" t="str">
            <v>7410-14</v>
          </cell>
          <cell r="H3326">
            <v>937.5</v>
          </cell>
        </row>
        <row r="3327">
          <cell r="G3327" t="str">
            <v>1565-53</v>
          </cell>
          <cell r="H3327">
            <v>3437.4</v>
          </cell>
        </row>
        <row r="3328">
          <cell r="G3328" t="str">
            <v>7410-14</v>
          </cell>
          <cell r="H3328">
            <v>3124.9</v>
          </cell>
        </row>
        <row r="3329">
          <cell r="G3329" t="str">
            <v>3333-55</v>
          </cell>
          <cell r="H3329">
            <v>20929.21</v>
          </cell>
        </row>
        <row r="3330">
          <cell r="G3330" t="str">
            <v>1565-53</v>
          </cell>
          <cell r="H3330">
            <v>937.5</v>
          </cell>
        </row>
        <row r="3331">
          <cell r="G3331" t="str">
            <v>7410-14</v>
          </cell>
          <cell r="H3331">
            <v>937.5</v>
          </cell>
        </row>
        <row r="3332">
          <cell r="G3332" t="str">
            <v>7410-14</v>
          </cell>
          <cell r="H3332">
            <v>548.47</v>
          </cell>
        </row>
        <row r="3333">
          <cell r="G3333" t="str">
            <v>1565-53</v>
          </cell>
          <cell r="H3333">
            <v>4375</v>
          </cell>
        </row>
        <row r="3334">
          <cell r="G3334" t="str">
            <v>7410-14</v>
          </cell>
          <cell r="H3334">
            <v>4218.75</v>
          </cell>
        </row>
        <row r="3335">
          <cell r="G3335" t="str">
            <v>1565-53</v>
          </cell>
          <cell r="H3335">
            <v>390.63</v>
          </cell>
        </row>
        <row r="3336">
          <cell r="G3336" t="str">
            <v>7410-14</v>
          </cell>
          <cell r="H3336">
            <v>468.75</v>
          </cell>
        </row>
        <row r="3337">
          <cell r="G3337" t="str">
            <v>1565-53</v>
          </cell>
          <cell r="H3337">
            <v>1875</v>
          </cell>
        </row>
        <row r="3338">
          <cell r="G3338" t="str">
            <v>7410-14</v>
          </cell>
          <cell r="H3338">
            <v>1875</v>
          </cell>
        </row>
        <row r="3339">
          <cell r="G3339" t="str">
            <v>1565-53</v>
          </cell>
          <cell r="H3339">
            <v>257.81</v>
          </cell>
        </row>
        <row r="3340">
          <cell r="G3340" t="str">
            <v>7410-14</v>
          </cell>
          <cell r="H3340">
            <v>257.81</v>
          </cell>
        </row>
        <row r="3341">
          <cell r="G3341" t="str">
            <v>1565-53</v>
          </cell>
          <cell r="H3341">
            <v>937.5</v>
          </cell>
        </row>
        <row r="3342">
          <cell r="G3342" t="str">
            <v>7410-14</v>
          </cell>
          <cell r="H3342">
            <v>625</v>
          </cell>
        </row>
        <row r="3343">
          <cell r="G3343" t="str">
            <v>1565-53</v>
          </cell>
          <cell r="H3343">
            <v>546.88</v>
          </cell>
        </row>
        <row r="3344">
          <cell r="G3344" t="str">
            <v>7410-14</v>
          </cell>
          <cell r="H3344">
            <v>351.56</v>
          </cell>
        </row>
        <row r="3345">
          <cell r="G3345" t="str">
            <v>1565-53</v>
          </cell>
          <cell r="H3345">
            <v>703.13</v>
          </cell>
        </row>
        <row r="3346">
          <cell r="G3346" t="str">
            <v>7410-14</v>
          </cell>
          <cell r="H3346">
            <v>625</v>
          </cell>
        </row>
        <row r="3347">
          <cell r="G3347" t="str">
            <v>1565-53</v>
          </cell>
          <cell r="H3347">
            <v>1054.69</v>
          </cell>
        </row>
        <row r="3348">
          <cell r="G3348" t="str">
            <v>7410-14</v>
          </cell>
          <cell r="H3348">
            <v>1054.69</v>
          </cell>
        </row>
        <row r="3349">
          <cell r="G3349" t="str">
            <v>1565-53</v>
          </cell>
          <cell r="H3349">
            <v>86484.38</v>
          </cell>
        </row>
        <row r="3350">
          <cell r="G3350" t="str">
            <v>7410-14</v>
          </cell>
          <cell r="H3350">
            <v>468.75</v>
          </cell>
        </row>
        <row r="3351">
          <cell r="G3351" t="str">
            <v>3333-55</v>
          </cell>
          <cell r="H3351">
            <v>29977.7</v>
          </cell>
        </row>
        <row r="3352">
          <cell r="G3352" t="str">
            <v>1565-53</v>
          </cell>
          <cell r="H3352">
            <v>3928.52</v>
          </cell>
        </row>
        <row r="3353">
          <cell r="G3353" t="str">
            <v>1565-53</v>
          </cell>
          <cell r="H3353">
            <v>3125</v>
          </cell>
        </row>
        <row r="3354">
          <cell r="G3354" t="str">
            <v>7410-14</v>
          </cell>
          <cell r="H3354">
            <v>3320.31</v>
          </cell>
        </row>
        <row r="3355">
          <cell r="G3355" t="str">
            <v>7410-14</v>
          </cell>
          <cell r="H3355">
            <v>3281.25</v>
          </cell>
        </row>
        <row r="3356">
          <cell r="G3356" t="str">
            <v>7410-14</v>
          </cell>
          <cell r="H3356">
            <v>78.13</v>
          </cell>
        </row>
        <row r="3357">
          <cell r="G3357" t="str">
            <v>1565-53</v>
          </cell>
          <cell r="H3357">
            <v>156.25</v>
          </cell>
        </row>
        <row r="3358">
          <cell r="G3358" t="str">
            <v>1565-53</v>
          </cell>
          <cell r="H3358">
            <v>17500</v>
          </cell>
        </row>
        <row r="3359">
          <cell r="G3359" t="str">
            <v>7410-14</v>
          </cell>
          <cell r="H3359">
            <v>17500</v>
          </cell>
        </row>
        <row r="3360">
          <cell r="G3360" t="str">
            <v>1565-53</v>
          </cell>
          <cell r="H3360">
            <v>390.63</v>
          </cell>
        </row>
        <row r="3361">
          <cell r="G3361" t="str">
            <v>7410-14</v>
          </cell>
          <cell r="H3361">
            <v>371.09</v>
          </cell>
        </row>
        <row r="3362">
          <cell r="G3362" t="str">
            <v>1565-53</v>
          </cell>
          <cell r="H3362">
            <v>10937.5</v>
          </cell>
        </row>
        <row r="3363">
          <cell r="G3363" t="str">
            <v>7410-14</v>
          </cell>
          <cell r="H3363">
            <v>10937.5</v>
          </cell>
        </row>
        <row r="3364">
          <cell r="G3364" t="str">
            <v>7410-14</v>
          </cell>
          <cell r="H3364">
            <v>1500</v>
          </cell>
        </row>
        <row r="3365">
          <cell r="G3365" t="str">
            <v>1565-53</v>
          </cell>
          <cell r="H3365">
            <v>1093.75</v>
          </cell>
        </row>
        <row r="3366">
          <cell r="G3366" t="str">
            <v>7410-14</v>
          </cell>
          <cell r="H3366">
            <v>937.5</v>
          </cell>
        </row>
        <row r="3367">
          <cell r="G3367" t="str">
            <v>1565-53</v>
          </cell>
          <cell r="H3367">
            <v>859.38</v>
          </cell>
        </row>
        <row r="3368">
          <cell r="G3368" t="str">
            <v>7410-14</v>
          </cell>
          <cell r="H3368">
            <v>859.38</v>
          </cell>
        </row>
        <row r="3369">
          <cell r="G3369" t="str">
            <v>1565-53</v>
          </cell>
          <cell r="H3369">
            <v>1718.75</v>
          </cell>
        </row>
        <row r="3370">
          <cell r="G3370" t="str">
            <v>7410-14</v>
          </cell>
          <cell r="H3370">
            <v>1640.63</v>
          </cell>
        </row>
        <row r="3371">
          <cell r="G3371" t="str">
            <v>1565-53</v>
          </cell>
          <cell r="H3371">
            <v>1562.5</v>
          </cell>
        </row>
        <row r="3372">
          <cell r="G3372" t="str">
            <v>7410-14</v>
          </cell>
          <cell r="H3372">
            <v>1562.5</v>
          </cell>
        </row>
        <row r="3373">
          <cell r="G3373" t="str">
            <v>7410-14</v>
          </cell>
          <cell r="H3373">
            <v>1176.8</v>
          </cell>
        </row>
        <row r="3374">
          <cell r="G3374" t="str">
            <v>1565-53</v>
          </cell>
          <cell r="H3374">
            <v>1718.75</v>
          </cell>
        </row>
        <row r="3375">
          <cell r="G3375" t="str">
            <v>7410-14</v>
          </cell>
          <cell r="H3375">
            <v>1367.19</v>
          </cell>
        </row>
        <row r="3376">
          <cell r="G3376" t="str">
            <v>1565-53</v>
          </cell>
          <cell r="H3376">
            <v>3046.95</v>
          </cell>
        </row>
        <row r="3377">
          <cell r="G3377" t="str">
            <v>7410-14</v>
          </cell>
          <cell r="H3377">
            <v>3046.95</v>
          </cell>
        </row>
        <row r="3378">
          <cell r="G3378" t="str">
            <v>1565-53</v>
          </cell>
          <cell r="H3378">
            <v>703.13</v>
          </cell>
        </row>
        <row r="3379">
          <cell r="G3379" t="str">
            <v>7410-14</v>
          </cell>
          <cell r="H3379">
            <v>585.94000000000005</v>
          </cell>
        </row>
        <row r="3380">
          <cell r="G3380" t="str">
            <v>1565-53</v>
          </cell>
          <cell r="H3380">
            <v>1250</v>
          </cell>
        </row>
        <row r="3381">
          <cell r="G3381" t="str">
            <v>7410-14</v>
          </cell>
          <cell r="H3381">
            <v>1093.75</v>
          </cell>
        </row>
        <row r="3382">
          <cell r="G3382" t="str">
            <v>7410-14</v>
          </cell>
          <cell r="H3382">
            <v>905</v>
          </cell>
        </row>
        <row r="3383">
          <cell r="G3383" t="str">
            <v>7410-14</v>
          </cell>
          <cell r="H3383">
            <v>468.75</v>
          </cell>
        </row>
        <row r="3384">
          <cell r="G3384" t="str">
            <v>1565-53</v>
          </cell>
          <cell r="H3384">
            <v>9843.75</v>
          </cell>
        </row>
        <row r="3385">
          <cell r="G3385" t="str">
            <v>1565-53</v>
          </cell>
          <cell r="H3385">
            <v>5937.5</v>
          </cell>
        </row>
        <row r="3386">
          <cell r="G3386" t="str">
            <v>1565-53</v>
          </cell>
          <cell r="H3386">
            <v>3713.73</v>
          </cell>
        </row>
        <row r="3387">
          <cell r="G3387" t="str">
            <v>1565-53</v>
          </cell>
          <cell r="H3387">
            <v>781.25</v>
          </cell>
        </row>
        <row r="3388">
          <cell r="G3388" t="str">
            <v>7410-14</v>
          </cell>
          <cell r="H3388">
            <v>625</v>
          </cell>
        </row>
        <row r="3389">
          <cell r="G3389" t="str">
            <v>7410-14</v>
          </cell>
          <cell r="H3389">
            <v>703.13</v>
          </cell>
        </row>
        <row r="3390">
          <cell r="G3390" t="str">
            <v>1565-53</v>
          </cell>
          <cell r="H3390">
            <v>5276.23</v>
          </cell>
        </row>
        <row r="3391">
          <cell r="G3391" t="str">
            <v>1565-53</v>
          </cell>
          <cell r="H3391">
            <v>7968.75</v>
          </cell>
        </row>
        <row r="3392">
          <cell r="G3392" t="str">
            <v>1565-53</v>
          </cell>
          <cell r="H3392">
            <v>10625</v>
          </cell>
        </row>
        <row r="3393">
          <cell r="G3393" t="str">
            <v>1565-53</v>
          </cell>
          <cell r="H3393">
            <v>1061.33</v>
          </cell>
        </row>
        <row r="3394">
          <cell r="G3394" t="str">
            <v>1565-53</v>
          </cell>
          <cell r="H3394">
            <v>468.75</v>
          </cell>
        </row>
        <row r="3395">
          <cell r="G3395" t="str">
            <v>7410-14</v>
          </cell>
          <cell r="H3395">
            <v>371.09</v>
          </cell>
        </row>
        <row r="3396">
          <cell r="G3396" t="str">
            <v>1565-54</v>
          </cell>
          <cell r="H3396">
            <v>49588.480000000003</v>
          </cell>
        </row>
        <row r="3397">
          <cell r="G3397" t="str">
            <v>1565-53</v>
          </cell>
          <cell r="H3397">
            <v>9006.59</v>
          </cell>
        </row>
        <row r="3398">
          <cell r="G3398" t="str">
            <v>1565-53</v>
          </cell>
          <cell r="H3398">
            <v>1919.69</v>
          </cell>
        </row>
        <row r="3399">
          <cell r="G3399" t="str">
            <v>1565-53</v>
          </cell>
          <cell r="H3399">
            <v>1992.19</v>
          </cell>
        </row>
        <row r="3400">
          <cell r="G3400" t="str">
            <v>1565-53</v>
          </cell>
          <cell r="H3400">
            <v>9140.6299999999992</v>
          </cell>
        </row>
        <row r="3401">
          <cell r="G3401" t="str">
            <v>1565-53</v>
          </cell>
          <cell r="H3401">
            <v>3750</v>
          </cell>
        </row>
        <row r="3402">
          <cell r="G3402" t="str">
            <v>1565-53</v>
          </cell>
          <cell r="H3402">
            <v>3906.25</v>
          </cell>
        </row>
        <row r="3403">
          <cell r="G3403" t="str">
            <v>1565-53</v>
          </cell>
          <cell r="H3403">
            <v>3828.13</v>
          </cell>
        </row>
        <row r="3404">
          <cell r="G3404" t="str">
            <v>1565-53</v>
          </cell>
          <cell r="H3404">
            <v>390.63</v>
          </cell>
        </row>
        <row r="3405">
          <cell r="G3405" t="str">
            <v>7410-14</v>
          </cell>
          <cell r="H3405">
            <v>468.75</v>
          </cell>
        </row>
        <row r="3406">
          <cell r="G3406" t="str">
            <v>1565-53</v>
          </cell>
          <cell r="H3406">
            <v>625</v>
          </cell>
        </row>
        <row r="3407">
          <cell r="G3407" t="str">
            <v>7410-14</v>
          </cell>
          <cell r="H3407">
            <v>546.88</v>
          </cell>
        </row>
        <row r="3408">
          <cell r="G3408" t="str">
            <v>3333-55</v>
          </cell>
          <cell r="H3408">
            <v>4757.67</v>
          </cell>
        </row>
        <row r="3409">
          <cell r="G3409" t="str">
            <v>1565-53</v>
          </cell>
          <cell r="H3409">
            <v>5468.8</v>
          </cell>
        </row>
        <row r="3410">
          <cell r="G3410" t="str">
            <v>1565-53</v>
          </cell>
          <cell r="H3410">
            <v>781.25</v>
          </cell>
        </row>
        <row r="3411">
          <cell r="G3411" t="str">
            <v>7410-14</v>
          </cell>
          <cell r="H3411">
            <v>781.25</v>
          </cell>
        </row>
        <row r="3412">
          <cell r="G3412" t="str">
            <v>1565-53</v>
          </cell>
          <cell r="H3412">
            <v>2233.75</v>
          </cell>
        </row>
        <row r="3413">
          <cell r="G3413" t="str">
            <v>7410-14</v>
          </cell>
          <cell r="H3413">
            <v>2233.75</v>
          </cell>
        </row>
        <row r="3414">
          <cell r="G3414" t="str">
            <v>1565-53</v>
          </cell>
          <cell r="H3414">
            <v>234.38</v>
          </cell>
        </row>
        <row r="3415">
          <cell r="G3415" t="str">
            <v>7410-14</v>
          </cell>
          <cell r="H3415">
            <v>234.38</v>
          </cell>
        </row>
        <row r="3416">
          <cell r="G3416" t="str">
            <v>1565-53</v>
          </cell>
          <cell r="H3416">
            <v>5234.38</v>
          </cell>
        </row>
        <row r="3417">
          <cell r="G3417" t="str">
            <v>1565-53</v>
          </cell>
          <cell r="H3417">
            <v>4921.88</v>
          </cell>
        </row>
        <row r="3418">
          <cell r="G3418" t="str">
            <v>1565-53</v>
          </cell>
          <cell r="H3418">
            <v>4687.5</v>
          </cell>
        </row>
        <row r="3419">
          <cell r="G3419" t="str">
            <v>1565-53</v>
          </cell>
          <cell r="H3419">
            <v>1796.88</v>
          </cell>
        </row>
        <row r="3420">
          <cell r="G3420" t="str">
            <v>1565-53</v>
          </cell>
          <cell r="H3420">
            <v>3125</v>
          </cell>
        </row>
        <row r="3421">
          <cell r="G3421" t="str">
            <v>1565-53</v>
          </cell>
          <cell r="H3421">
            <v>1791.21</v>
          </cell>
        </row>
        <row r="3422">
          <cell r="G3422" t="str">
            <v>1565-53</v>
          </cell>
          <cell r="H3422">
            <v>3197.63</v>
          </cell>
        </row>
        <row r="3423">
          <cell r="G3423" t="str">
            <v>7410-14</v>
          </cell>
          <cell r="H3423">
            <v>312.5</v>
          </cell>
        </row>
        <row r="3424">
          <cell r="G3424" t="str">
            <v>1565-53</v>
          </cell>
          <cell r="H3424">
            <v>78.13</v>
          </cell>
        </row>
        <row r="3425">
          <cell r="G3425" t="str">
            <v>7410-14</v>
          </cell>
          <cell r="H3425">
            <v>1690.66</v>
          </cell>
        </row>
        <row r="3426">
          <cell r="G3426" t="str">
            <v>1565-53</v>
          </cell>
          <cell r="H3426">
            <v>234.38</v>
          </cell>
        </row>
        <row r="3427">
          <cell r="G3427" t="str">
            <v>1565-53</v>
          </cell>
          <cell r="H3427">
            <v>1953.13</v>
          </cell>
        </row>
        <row r="3428">
          <cell r="G3428" t="str">
            <v>1565-53</v>
          </cell>
          <cell r="H3428">
            <v>2812.5</v>
          </cell>
        </row>
        <row r="3429">
          <cell r="G3429" t="str">
            <v>1565-53</v>
          </cell>
          <cell r="H3429">
            <v>2578.13</v>
          </cell>
        </row>
        <row r="3430">
          <cell r="G3430" t="str">
            <v>1565-53</v>
          </cell>
          <cell r="H3430">
            <v>3437.5</v>
          </cell>
        </row>
        <row r="3431">
          <cell r="G3431" t="str">
            <v>1565-53</v>
          </cell>
          <cell r="H3431">
            <v>1718.75</v>
          </cell>
        </row>
        <row r="3432">
          <cell r="G3432" t="str">
            <v>1565-53</v>
          </cell>
          <cell r="H3432">
            <v>3828.2</v>
          </cell>
        </row>
        <row r="3433">
          <cell r="G3433" t="str">
            <v>1565-53</v>
          </cell>
          <cell r="H3433">
            <v>7968.75</v>
          </cell>
        </row>
        <row r="3434">
          <cell r="G3434" t="str">
            <v>1565-53</v>
          </cell>
          <cell r="H3434">
            <v>5625.05</v>
          </cell>
        </row>
        <row r="3435">
          <cell r="G3435" t="str">
            <v>7410-15</v>
          </cell>
          <cell r="H3435">
            <v>9188.86</v>
          </cell>
        </row>
        <row r="3436">
          <cell r="G3436" t="str">
            <v>7410-15</v>
          </cell>
          <cell r="H3436">
            <v>5233.3900000000003</v>
          </cell>
        </row>
        <row r="3437">
          <cell r="G3437" t="str">
            <v>7410-15</v>
          </cell>
          <cell r="H3437">
            <v>14657.59</v>
          </cell>
        </row>
        <row r="3438">
          <cell r="G3438" t="str">
            <v>7410-14</v>
          </cell>
          <cell r="H3438">
            <v>375</v>
          </cell>
        </row>
        <row r="3439">
          <cell r="G3439" t="str">
            <v>7410-15</v>
          </cell>
          <cell r="H3439">
            <v>9595.74</v>
          </cell>
        </row>
        <row r="3440">
          <cell r="G3440" t="str">
            <v>1565-53</v>
          </cell>
          <cell r="H3440">
            <v>468.75</v>
          </cell>
        </row>
        <row r="3441">
          <cell r="G3441" t="str">
            <v>7410-14</v>
          </cell>
          <cell r="H3441">
            <v>468.75</v>
          </cell>
        </row>
        <row r="3442">
          <cell r="G3442" t="str">
            <v>1565-53</v>
          </cell>
          <cell r="H3442">
            <v>625</v>
          </cell>
        </row>
        <row r="3443">
          <cell r="G3443" t="str">
            <v>7410-14</v>
          </cell>
          <cell r="H3443">
            <v>625</v>
          </cell>
        </row>
        <row r="3444">
          <cell r="G3444" t="str">
            <v>1565-53</v>
          </cell>
          <cell r="H3444">
            <v>4687.5</v>
          </cell>
        </row>
        <row r="3445">
          <cell r="G3445" t="str">
            <v>7410-14</v>
          </cell>
          <cell r="H3445">
            <v>3906.25</v>
          </cell>
        </row>
        <row r="3446">
          <cell r="G3446" t="str">
            <v>1565-53</v>
          </cell>
          <cell r="H3446">
            <v>1562.5</v>
          </cell>
        </row>
        <row r="3447">
          <cell r="G3447" t="str">
            <v>7410-14</v>
          </cell>
          <cell r="H3447">
            <v>1562.5</v>
          </cell>
        </row>
        <row r="3448">
          <cell r="G3448" t="str">
            <v>1565-53</v>
          </cell>
          <cell r="H3448">
            <v>781.25</v>
          </cell>
        </row>
        <row r="3449">
          <cell r="G3449" t="str">
            <v>7410-14</v>
          </cell>
          <cell r="H3449">
            <v>585.94000000000005</v>
          </cell>
        </row>
        <row r="3450">
          <cell r="G3450" t="str">
            <v>7410-14</v>
          </cell>
          <cell r="H3450">
            <v>468.75</v>
          </cell>
        </row>
        <row r="3451">
          <cell r="G3451" t="str">
            <v>7410-14</v>
          </cell>
          <cell r="H3451">
            <v>625</v>
          </cell>
        </row>
        <row r="3452">
          <cell r="G3452" t="str">
            <v>7410-14</v>
          </cell>
          <cell r="H3452">
            <v>1328.2</v>
          </cell>
        </row>
        <row r="3453">
          <cell r="G3453" t="str">
            <v>1565-53</v>
          </cell>
          <cell r="H3453">
            <v>781.25</v>
          </cell>
        </row>
        <row r="3454">
          <cell r="G3454" t="str">
            <v>7410-14</v>
          </cell>
          <cell r="H3454">
            <v>468.75</v>
          </cell>
        </row>
        <row r="3455">
          <cell r="G3455" t="str">
            <v>1565-53</v>
          </cell>
          <cell r="H3455">
            <v>625</v>
          </cell>
        </row>
        <row r="3456">
          <cell r="G3456" t="str">
            <v>7410-14</v>
          </cell>
          <cell r="H3456">
            <v>625</v>
          </cell>
        </row>
        <row r="3457">
          <cell r="G3457" t="str">
            <v>1565-53</v>
          </cell>
          <cell r="H3457">
            <v>546.88</v>
          </cell>
        </row>
        <row r="3458">
          <cell r="G3458" t="str">
            <v>7410-14</v>
          </cell>
          <cell r="H3458">
            <v>390.63</v>
          </cell>
        </row>
        <row r="3459">
          <cell r="G3459" t="str">
            <v>1565-53</v>
          </cell>
          <cell r="H3459">
            <v>312.5</v>
          </cell>
        </row>
        <row r="3460">
          <cell r="G3460" t="str">
            <v>7410-14</v>
          </cell>
          <cell r="H3460">
            <v>234.38</v>
          </cell>
        </row>
        <row r="3461">
          <cell r="G3461" t="str">
            <v>1565-53</v>
          </cell>
          <cell r="H3461">
            <v>468.75</v>
          </cell>
        </row>
        <row r="3462">
          <cell r="G3462" t="str">
            <v>7410-14</v>
          </cell>
          <cell r="H3462">
            <v>937.5</v>
          </cell>
        </row>
        <row r="3463">
          <cell r="G3463" t="str">
            <v>1565-53</v>
          </cell>
          <cell r="H3463">
            <v>1562.5</v>
          </cell>
        </row>
        <row r="3464">
          <cell r="G3464" t="str">
            <v>7410-14</v>
          </cell>
          <cell r="H3464">
            <v>1562.5</v>
          </cell>
        </row>
        <row r="3465">
          <cell r="G3465" t="str">
            <v>7410-14</v>
          </cell>
          <cell r="H3465">
            <v>78.13</v>
          </cell>
        </row>
        <row r="3466">
          <cell r="G3466" t="str">
            <v>1565-53</v>
          </cell>
          <cell r="H3466">
            <v>312.5</v>
          </cell>
        </row>
        <row r="3467">
          <cell r="G3467" t="str">
            <v>7410-14</v>
          </cell>
          <cell r="H3467">
            <v>312.5</v>
          </cell>
        </row>
        <row r="3468">
          <cell r="G3468" t="str">
            <v>1565-53</v>
          </cell>
          <cell r="H3468">
            <v>3750</v>
          </cell>
        </row>
        <row r="3469">
          <cell r="G3469" t="str">
            <v>1565-53</v>
          </cell>
          <cell r="H3469">
            <v>2500</v>
          </cell>
        </row>
        <row r="3470">
          <cell r="G3470" t="str">
            <v>1565-53</v>
          </cell>
          <cell r="H3470">
            <v>5625</v>
          </cell>
        </row>
        <row r="3471">
          <cell r="G3471" t="str">
            <v>1565-53</v>
          </cell>
          <cell r="H3471">
            <v>155.74</v>
          </cell>
        </row>
        <row r="3472">
          <cell r="G3472" t="str">
            <v>7410-14</v>
          </cell>
          <cell r="H3472">
            <v>155.74</v>
          </cell>
        </row>
        <row r="3473">
          <cell r="G3473" t="str">
            <v>1565-53</v>
          </cell>
          <cell r="H3473">
            <v>14843.75</v>
          </cell>
        </row>
        <row r="3474">
          <cell r="G3474" t="str">
            <v>1565-53</v>
          </cell>
          <cell r="H3474">
            <v>2343.75</v>
          </cell>
        </row>
        <row r="3475">
          <cell r="G3475" t="str">
            <v>1565-53</v>
          </cell>
          <cell r="H3475">
            <v>77.47</v>
          </cell>
        </row>
        <row r="3476">
          <cell r="G3476" t="str">
            <v>7410-14</v>
          </cell>
          <cell r="H3476">
            <v>77.47</v>
          </cell>
        </row>
        <row r="3477">
          <cell r="G3477" t="str">
            <v>1565-53</v>
          </cell>
          <cell r="H3477">
            <v>2304.69</v>
          </cell>
        </row>
        <row r="3478">
          <cell r="G3478" t="str">
            <v>1565-53</v>
          </cell>
          <cell r="H3478">
            <v>386.72</v>
          </cell>
        </row>
        <row r="3479">
          <cell r="G3479" t="str">
            <v>7410-14</v>
          </cell>
          <cell r="H3479">
            <v>257.81</v>
          </cell>
        </row>
        <row r="3480">
          <cell r="G3480" t="str">
            <v>1565-53</v>
          </cell>
          <cell r="H3480">
            <v>1640.63</v>
          </cell>
        </row>
        <row r="3481">
          <cell r="G3481" t="str">
            <v>1565-53</v>
          </cell>
          <cell r="H3481">
            <v>5859.38</v>
          </cell>
        </row>
        <row r="3482">
          <cell r="G3482" t="str">
            <v>7410-14</v>
          </cell>
          <cell r="H3482">
            <v>5859.38</v>
          </cell>
        </row>
        <row r="3483">
          <cell r="G3483" t="str">
            <v>1565-53</v>
          </cell>
          <cell r="H3483">
            <v>390.63</v>
          </cell>
        </row>
        <row r="3484">
          <cell r="G3484" t="str">
            <v>7410-14</v>
          </cell>
          <cell r="H3484">
            <v>390.63</v>
          </cell>
        </row>
        <row r="3485">
          <cell r="G3485" t="str">
            <v>1565-53</v>
          </cell>
          <cell r="H3485">
            <v>3671.9</v>
          </cell>
        </row>
        <row r="3486">
          <cell r="G3486" t="str">
            <v>1565-53</v>
          </cell>
          <cell r="H3486">
            <v>4375</v>
          </cell>
        </row>
        <row r="3487">
          <cell r="G3487" t="str">
            <v>1565-53</v>
          </cell>
          <cell r="H3487">
            <v>5156.3</v>
          </cell>
        </row>
        <row r="3488">
          <cell r="G3488" t="str">
            <v>7410-14</v>
          </cell>
          <cell r="H3488">
            <v>156.25</v>
          </cell>
        </row>
        <row r="3489">
          <cell r="G3489" t="str">
            <v>1565-53</v>
          </cell>
          <cell r="H3489">
            <v>468.75</v>
          </cell>
        </row>
        <row r="3490">
          <cell r="G3490" t="str">
            <v>1565-53</v>
          </cell>
          <cell r="H3490">
            <v>234.38</v>
          </cell>
        </row>
        <row r="3491">
          <cell r="G3491" t="str">
            <v>7410-14</v>
          </cell>
          <cell r="H3491">
            <v>156.25</v>
          </cell>
        </row>
        <row r="3492">
          <cell r="G3492" t="str">
            <v>1565-53</v>
          </cell>
          <cell r="H3492">
            <v>0</v>
          </cell>
        </row>
        <row r="3493">
          <cell r="G3493" t="str">
            <v>1565-53</v>
          </cell>
          <cell r="H3493">
            <v>781.25</v>
          </cell>
        </row>
        <row r="3494">
          <cell r="G3494" t="str">
            <v>7410-14</v>
          </cell>
          <cell r="H3494">
            <v>1250</v>
          </cell>
        </row>
        <row r="3495">
          <cell r="G3495" t="str">
            <v>1565-53</v>
          </cell>
          <cell r="H3495">
            <v>1250</v>
          </cell>
        </row>
        <row r="3496">
          <cell r="G3496" t="str">
            <v>7410-14</v>
          </cell>
          <cell r="H3496">
            <v>4687.5</v>
          </cell>
        </row>
        <row r="3497">
          <cell r="G3497" t="str">
            <v>1565-53</v>
          </cell>
          <cell r="H3497">
            <v>4687.5</v>
          </cell>
        </row>
        <row r="3498">
          <cell r="G3498" t="str">
            <v>1565-53</v>
          </cell>
          <cell r="H3498">
            <v>507.81</v>
          </cell>
        </row>
        <row r="3499">
          <cell r="G3499" t="str">
            <v>7410-14</v>
          </cell>
          <cell r="H3499">
            <v>365.08</v>
          </cell>
        </row>
        <row r="3500">
          <cell r="G3500" t="str">
            <v>1565-53</v>
          </cell>
          <cell r="H3500">
            <v>456.08</v>
          </cell>
        </row>
        <row r="3501">
          <cell r="G3501" t="str">
            <v>7410-15</v>
          </cell>
          <cell r="H3501">
            <v>9375</v>
          </cell>
        </row>
        <row r="3502">
          <cell r="G3502" t="str">
            <v>7410-14</v>
          </cell>
          <cell r="H3502">
            <v>1093.75</v>
          </cell>
        </row>
        <row r="3503">
          <cell r="G3503" t="str">
            <v>1565-53</v>
          </cell>
          <cell r="H3503">
            <v>1093.75</v>
          </cell>
        </row>
        <row r="3504">
          <cell r="G3504" t="str">
            <v>7410-14</v>
          </cell>
          <cell r="H3504">
            <v>937.5</v>
          </cell>
        </row>
        <row r="3505">
          <cell r="G3505" t="str">
            <v>1565-53</v>
          </cell>
          <cell r="H3505">
            <v>1250</v>
          </cell>
        </row>
        <row r="3506">
          <cell r="G3506" t="str">
            <v>7410-14</v>
          </cell>
          <cell r="H3506">
            <v>546.88</v>
          </cell>
        </row>
        <row r="3507">
          <cell r="G3507" t="str">
            <v>1565-53</v>
          </cell>
          <cell r="H3507">
            <v>625</v>
          </cell>
        </row>
        <row r="3508">
          <cell r="G3508" t="str">
            <v>7410-14</v>
          </cell>
          <cell r="H3508">
            <v>937.5</v>
          </cell>
        </row>
        <row r="3509">
          <cell r="G3509" t="str">
            <v>7410-14</v>
          </cell>
          <cell r="H3509">
            <v>1241.51</v>
          </cell>
        </row>
        <row r="3510">
          <cell r="G3510" t="str">
            <v>1565-53</v>
          </cell>
          <cell r="H3510">
            <v>1241.51</v>
          </cell>
        </row>
        <row r="3511">
          <cell r="G3511" t="str">
            <v>7410-14</v>
          </cell>
          <cell r="H3511">
            <v>587.34</v>
          </cell>
        </row>
        <row r="3512">
          <cell r="G3512" t="str">
            <v>1565-53</v>
          </cell>
          <cell r="H3512">
            <v>587.34</v>
          </cell>
        </row>
        <row r="3513">
          <cell r="G3513" t="str">
            <v>7410-14</v>
          </cell>
          <cell r="H3513">
            <v>3281.25</v>
          </cell>
        </row>
        <row r="3514">
          <cell r="G3514" t="str">
            <v>1565-53</v>
          </cell>
          <cell r="H3514">
            <v>3281.25</v>
          </cell>
        </row>
        <row r="3515">
          <cell r="G3515" t="str">
            <v>1565-53</v>
          </cell>
          <cell r="H3515">
            <v>1562.5</v>
          </cell>
        </row>
        <row r="3516">
          <cell r="G3516" t="str">
            <v>1565-53</v>
          </cell>
          <cell r="H3516">
            <v>36.72</v>
          </cell>
        </row>
        <row r="3517">
          <cell r="G3517" t="str">
            <v>1565-53</v>
          </cell>
          <cell r="H3517">
            <v>4867.1899999999996</v>
          </cell>
        </row>
        <row r="3518">
          <cell r="G3518" t="str">
            <v>7410-14</v>
          </cell>
          <cell r="H3518">
            <v>2343.75</v>
          </cell>
        </row>
        <row r="3519">
          <cell r="G3519" t="str">
            <v>1565-53</v>
          </cell>
          <cell r="H3519">
            <v>3125</v>
          </cell>
        </row>
        <row r="3520">
          <cell r="G3520" t="str">
            <v>7410-14</v>
          </cell>
          <cell r="H3520">
            <v>1093.75</v>
          </cell>
        </row>
        <row r="3521">
          <cell r="G3521" t="str">
            <v>1565-53</v>
          </cell>
          <cell r="H3521">
            <v>1093.75</v>
          </cell>
        </row>
        <row r="3522">
          <cell r="G3522" t="str">
            <v>7410-14</v>
          </cell>
          <cell r="H3522">
            <v>85625</v>
          </cell>
        </row>
        <row r="3523">
          <cell r="G3523" t="str">
            <v>1565-53</v>
          </cell>
          <cell r="H3523">
            <v>85625</v>
          </cell>
        </row>
        <row r="3524">
          <cell r="G3524" t="str">
            <v>7410-14</v>
          </cell>
          <cell r="H3524">
            <v>468.75</v>
          </cell>
        </row>
        <row r="3525">
          <cell r="G3525" t="str">
            <v>1565-53</v>
          </cell>
          <cell r="H3525">
            <v>625</v>
          </cell>
        </row>
        <row r="3526">
          <cell r="G3526" t="str">
            <v>7410-14</v>
          </cell>
          <cell r="H3526">
            <v>234.4</v>
          </cell>
        </row>
        <row r="3527">
          <cell r="G3527" t="str">
            <v>1565-53</v>
          </cell>
          <cell r="H3527">
            <v>390.65</v>
          </cell>
        </row>
        <row r="3528">
          <cell r="G3528" t="str">
            <v>7410-14</v>
          </cell>
          <cell r="H3528">
            <v>166.88</v>
          </cell>
        </row>
        <row r="3529">
          <cell r="G3529" t="str">
            <v>1565-53</v>
          </cell>
          <cell r="H3529">
            <v>166.88</v>
          </cell>
        </row>
        <row r="3530">
          <cell r="G3530" t="str">
            <v>1565-53</v>
          </cell>
          <cell r="H3530">
            <v>0</v>
          </cell>
        </row>
        <row r="3531">
          <cell r="G3531" t="str">
            <v>1565-53</v>
          </cell>
          <cell r="H3531">
            <v>0</v>
          </cell>
        </row>
        <row r="3532">
          <cell r="G3532" t="str">
            <v>7410-14</v>
          </cell>
          <cell r="H3532">
            <v>276.17</v>
          </cell>
        </row>
        <row r="3533">
          <cell r="G3533" t="str">
            <v>1565-53</v>
          </cell>
          <cell r="H3533">
            <v>937.5</v>
          </cell>
        </row>
        <row r="3534">
          <cell r="G3534" t="str">
            <v>7410-14</v>
          </cell>
          <cell r="H3534">
            <v>937.5</v>
          </cell>
        </row>
        <row r="3535">
          <cell r="G3535" t="str">
            <v>1565-53</v>
          </cell>
          <cell r="H3535">
            <v>684.99</v>
          </cell>
        </row>
        <row r="3536">
          <cell r="G3536" t="str">
            <v>7410-14</v>
          </cell>
          <cell r="H3536">
            <v>410.99</v>
          </cell>
        </row>
        <row r="3537">
          <cell r="G3537" t="str">
            <v>7410-14</v>
          </cell>
          <cell r="H3537">
            <v>2500</v>
          </cell>
        </row>
        <row r="3538">
          <cell r="G3538" t="str">
            <v>1565-53</v>
          </cell>
          <cell r="H3538">
            <v>4062.5</v>
          </cell>
        </row>
        <row r="3539">
          <cell r="G3539" t="str">
            <v>7410-14</v>
          </cell>
          <cell r="H3539">
            <v>434.63</v>
          </cell>
        </row>
        <row r="3540">
          <cell r="G3540" t="str">
            <v>1565-53</v>
          </cell>
          <cell r="H3540">
            <v>724.38</v>
          </cell>
        </row>
        <row r="3541">
          <cell r="G3541" t="str">
            <v>7410-14</v>
          </cell>
          <cell r="H3541">
            <v>3750</v>
          </cell>
        </row>
        <row r="3542">
          <cell r="G3542" t="str">
            <v>1565-53</v>
          </cell>
          <cell r="H3542">
            <v>4453.13</v>
          </cell>
        </row>
        <row r="3543">
          <cell r="G3543" t="str">
            <v>7410-14</v>
          </cell>
          <cell r="H3543">
            <v>10312.5</v>
          </cell>
        </row>
        <row r="3544">
          <cell r="G3544" t="str">
            <v>1565-53</v>
          </cell>
          <cell r="H3544">
            <v>9453.1299999999992</v>
          </cell>
        </row>
        <row r="3545">
          <cell r="G3545" t="str">
            <v>7410-14</v>
          </cell>
          <cell r="H3545">
            <v>625</v>
          </cell>
        </row>
        <row r="3546">
          <cell r="G3546" t="str">
            <v>1565-53</v>
          </cell>
          <cell r="H3546">
            <v>781.25</v>
          </cell>
        </row>
        <row r="3547">
          <cell r="G3547" t="str">
            <v>1565-53</v>
          </cell>
          <cell r="H3547">
            <v>0</v>
          </cell>
        </row>
        <row r="3548">
          <cell r="G3548" t="str">
            <v>1565-53</v>
          </cell>
          <cell r="H3548">
            <v>0</v>
          </cell>
        </row>
        <row r="3549">
          <cell r="G3549" t="str">
            <v>7410-14</v>
          </cell>
          <cell r="H3549">
            <v>625</v>
          </cell>
        </row>
        <row r="3550">
          <cell r="G3550" t="str">
            <v>1565-53</v>
          </cell>
          <cell r="H3550">
            <v>625</v>
          </cell>
        </row>
        <row r="3551">
          <cell r="G3551" t="str">
            <v>1565-53</v>
          </cell>
          <cell r="H3551">
            <v>3281.25</v>
          </cell>
        </row>
        <row r="3552">
          <cell r="G3552" t="str">
            <v>7410-14</v>
          </cell>
          <cell r="H3552">
            <v>1406.4</v>
          </cell>
        </row>
        <row r="3553">
          <cell r="G3553" t="str">
            <v>1565-53</v>
          </cell>
          <cell r="H3553">
            <v>1406.4</v>
          </cell>
        </row>
        <row r="3554">
          <cell r="G3554" t="str">
            <v>7410-14</v>
          </cell>
          <cell r="H3554">
            <v>4218.8999999999996</v>
          </cell>
        </row>
        <row r="3555">
          <cell r="G3555" t="str">
            <v>1565-53</v>
          </cell>
          <cell r="H3555">
            <v>4218.8999999999996</v>
          </cell>
        </row>
        <row r="3556">
          <cell r="G3556" t="str">
            <v>7410-14</v>
          </cell>
          <cell r="H3556">
            <v>2539.69</v>
          </cell>
        </row>
        <row r="3557">
          <cell r="G3557" t="str">
            <v>7410-14</v>
          </cell>
          <cell r="H3557">
            <v>428.75</v>
          </cell>
        </row>
        <row r="3558">
          <cell r="G3558" t="str">
            <v>7410-14</v>
          </cell>
          <cell r="H3558">
            <v>1250</v>
          </cell>
        </row>
        <row r="3559">
          <cell r="G3559" t="str">
            <v>1565-53</v>
          </cell>
          <cell r="H3559">
            <v>1250</v>
          </cell>
        </row>
        <row r="3560">
          <cell r="G3560" t="str">
            <v>7410-14</v>
          </cell>
          <cell r="H3560">
            <v>1406.25</v>
          </cell>
        </row>
        <row r="3561">
          <cell r="G3561" t="str">
            <v>1565-53</v>
          </cell>
          <cell r="H3561">
            <v>1640.63</v>
          </cell>
        </row>
        <row r="3562">
          <cell r="G3562" t="str">
            <v>7410-14</v>
          </cell>
          <cell r="H3562">
            <v>61.25</v>
          </cell>
        </row>
        <row r="3563">
          <cell r="G3563" t="str">
            <v>7410-14</v>
          </cell>
          <cell r="H3563">
            <v>429.69</v>
          </cell>
        </row>
        <row r="3564">
          <cell r="G3564" t="str">
            <v>1565-53</v>
          </cell>
          <cell r="H3564">
            <v>429.69</v>
          </cell>
        </row>
        <row r="3565">
          <cell r="G3565" t="str">
            <v>1565-53</v>
          </cell>
          <cell r="H3565">
            <v>390.63</v>
          </cell>
        </row>
        <row r="3566">
          <cell r="G3566" t="str">
            <v>7410-14</v>
          </cell>
          <cell r="H3566">
            <v>5000.3999999999996</v>
          </cell>
        </row>
        <row r="3567">
          <cell r="G3567" t="str">
            <v>1565-53</v>
          </cell>
          <cell r="H3567">
            <v>5000.3999999999996</v>
          </cell>
        </row>
        <row r="3568">
          <cell r="G3568" t="str">
            <v>7410-14</v>
          </cell>
          <cell r="H3568">
            <v>3749.7</v>
          </cell>
        </row>
        <row r="3569">
          <cell r="G3569" t="str">
            <v>1565-53</v>
          </cell>
          <cell r="H3569">
            <v>3749.7</v>
          </cell>
        </row>
        <row r="3570">
          <cell r="G3570" t="str">
            <v>7410-14</v>
          </cell>
          <cell r="H3570">
            <v>1875</v>
          </cell>
        </row>
        <row r="3571">
          <cell r="G3571" t="str">
            <v>1565-53</v>
          </cell>
          <cell r="H3571">
            <v>1562.5</v>
          </cell>
        </row>
        <row r="3572">
          <cell r="G3572" t="str">
            <v>7410-14</v>
          </cell>
          <cell r="H3572">
            <v>3125</v>
          </cell>
        </row>
        <row r="3573">
          <cell r="G3573" t="str">
            <v>1565-53</v>
          </cell>
          <cell r="H3573">
            <v>3906.25</v>
          </cell>
        </row>
        <row r="3574">
          <cell r="G3574" t="str">
            <v>7410-14</v>
          </cell>
          <cell r="H3574">
            <v>234.38</v>
          </cell>
        </row>
        <row r="3575">
          <cell r="G3575" t="str">
            <v>1565-53</v>
          </cell>
          <cell r="H3575">
            <v>312.5</v>
          </cell>
        </row>
        <row r="3576">
          <cell r="G3576" t="str">
            <v>7410-15</v>
          </cell>
          <cell r="H3576">
            <v>7812.5</v>
          </cell>
        </row>
        <row r="3577">
          <cell r="G3577" t="str">
            <v>1565-54</v>
          </cell>
          <cell r="H3577">
            <v>12890.63</v>
          </cell>
        </row>
        <row r="3578">
          <cell r="G3578" t="str">
            <v>1565-54</v>
          </cell>
          <cell r="H3578">
            <v>8007.81</v>
          </cell>
        </row>
        <row r="3579">
          <cell r="G3579" t="str">
            <v>7410-14</v>
          </cell>
          <cell r="H3579">
            <v>2812.5</v>
          </cell>
        </row>
        <row r="3580">
          <cell r="G3580" t="str">
            <v>1565-53</v>
          </cell>
          <cell r="H3580">
            <v>3125</v>
          </cell>
        </row>
        <row r="3581">
          <cell r="G3581" t="str">
            <v>1565-53</v>
          </cell>
          <cell r="H3581">
            <v>98891.55</v>
          </cell>
        </row>
        <row r="3582">
          <cell r="G3582" t="str">
            <v>7410-14</v>
          </cell>
          <cell r="H3582">
            <v>98891.55</v>
          </cell>
        </row>
        <row r="3583">
          <cell r="G3583" t="str">
            <v>1565-53</v>
          </cell>
          <cell r="H3583">
            <v>25040.65</v>
          </cell>
        </row>
        <row r="3584">
          <cell r="G3584" t="str">
            <v>7410-14</v>
          </cell>
          <cell r="H3584">
            <v>25040.65</v>
          </cell>
        </row>
        <row r="3585">
          <cell r="G3585" t="str">
            <v>1565-53</v>
          </cell>
          <cell r="H3585">
            <v>57812.5</v>
          </cell>
        </row>
        <row r="3586">
          <cell r="G3586" t="str">
            <v>7410-14</v>
          </cell>
          <cell r="H3586">
            <v>57812.5</v>
          </cell>
        </row>
        <row r="3587">
          <cell r="G3587" t="str">
            <v>7410-14</v>
          </cell>
          <cell r="H3587">
            <v>2656.25</v>
          </cell>
        </row>
        <row r="3588">
          <cell r="G3588" t="str">
            <v>1565-53</v>
          </cell>
          <cell r="H3588">
            <v>2656.25</v>
          </cell>
        </row>
        <row r="3589">
          <cell r="G3589" t="str">
            <v>7410-14</v>
          </cell>
          <cell r="H3589">
            <v>3125</v>
          </cell>
        </row>
        <row r="3590">
          <cell r="G3590" t="str">
            <v>1565-53</v>
          </cell>
          <cell r="H3590">
            <v>3437.5</v>
          </cell>
        </row>
        <row r="3591">
          <cell r="G3591" t="str">
            <v>7410-14</v>
          </cell>
          <cell r="H3591">
            <v>312.5</v>
          </cell>
        </row>
        <row r="3592">
          <cell r="G3592" t="str">
            <v>1565-53</v>
          </cell>
          <cell r="H3592">
            <v>312.5</v>
          </cell>
        </row>
        <row r="3593">
          <cell r="G3593" t="str">
            <v>7410-15</v>
          </cell>
          <cell r="H3593">
            <v>3967.1</v>
          </cell>
        </row>
        <row r="3594">
          <cell r="G3594" t="str">
            <v>7410-14</v>
          </cell>
          <cell r="H3594">
            <v>6703.13</v>
          </cell>
        </row>
        <row r="3595">
          <cell r="G3595" t="str">
            <v>1565-53</v>
          </cell>
          <cell r="H3595">
            <v>6703.13</v>
          </cell>
        </row>
        <row r="3596">
          <cell r="G3596" t="str">
            <v>7410-14</v>
          </cell>
          <cell r="H3596">
            <v>2562.71</v>
          </cell>
        </row>
        <row r="3597">
          <cell r="G3597" t="str">
            <v>7410-14</v>
          </cell>
          <cell r="H3597">
            <v>285000</v>
          </cell>
        </row>
        <row r="3598">
          <cell r="G3598" t="str">
            <v>1565-53</v>
          </cell>
          <cell r="H3598">
            <v>285000</v>
          </cell>
        </row>
        <row r="3599">
          <cell r="G3599" t="str">
            <v>7410-14</v>
          </cell>
          <cell r="H3599">
            <v>10312.5</v>
          </cell>
        </row>
        <row r="3600">
          <cell r="G3600" t="str">
            <v>1565-53</v>
          </cell>
          <cell r="H3600">
            <v>10312.5</v>
          </cell>
        </row>
        <row r="3601">
          <cell r="G3601" t="str">
            <v>7410-14</v>
          </cell>
          <cell r="H3601">
            <v>781.25</v>
          </cell>
        </row>
        <row r="3602">
          <cell r="G3602" t="str">
            <v>1565-53</v>
          </cell>
          <cell r="H3602">
            <v>859.38</v>
          </cell>
        </row>
        <row r="3603">
          <cell r="G3603" t="str">
            <v>7410-14</v>
          </cell>
          <cell r="H3603">
            <v>1093.75</v>
          </cell>
        </row>
        <row r="3604">
          <cell r="G3604" t="str">
            <v>1565-53</v>
          </cell>
          <cell r="H3604">
            <v>1093.75</v>
          </cell>
        </row>
        <row r="3605">
          <cell r="G3605" t="str">
            <v>7410-14</v>
          </cell>
          <cell r="H3605">
            <v>1250</v>
          </cell>
        </row>
        <row r="3606">
          <cell r="G3606" t="str">
            <v>1565-53</v>
          </cell>
          <cell r="H3606">
            <v>1250</v>
          </cell>
        </row>
        <row r="3607">
          <cell r="G3607" t="str">
            <v>7410-14</v>
          </cell>
          <cell r="H3607">
            <v>11328.13</v>
          </cell>
        </row>
        <row r="3608">
          <cell r="G3608" t="str">
            <v>1565-53</v>
          </cell>
          <cell r="H3608">
            <v>10937.5</v>
          </cell>
        </row>
        <row r="3609">
          <cell r="G3609" t="str">
            <v>1565-54</v>
          </cell>
          <cell r="H3609">
            <v>187500</v>
          </cell>
        </row>
        <row r="3610">
          <cell r="G3610" t="str">
            <v>1565-54</v>
          </cell>
          <cell r="H3610">
            <v>62500</v>
          </cell>
        </row>
        <row r="3611">
          <cell r="G3611" t="str">
            <v>1565-54</v>
          </cell>
          <cell r="H3611">
            <v>23437.5</v>
          </cell>
        </row>
        <row r="3612">
          <cell r="G3612" t="str">
            <v>1565-54</v>
          </cell>
          <cell r="H3612">
            <v>11718.75</v>
          </cell>
        </row>
        <row r="3613">
          <cell r="G3613" t="str">
            <v>7410-14</v>
          </cell>
          <cell r="H3613">
            <v>1250</v>
          </cell>
        </row>
        <row r="3614">
          <cell r="G3614" t="str">
            <v>1565-53</v>
          </cell>
          <cell r="H3614">
            <v>5664.06</v>
          </cell>
        </row>
        <row r="3615">
          <cell r="G3615" t="str">
            <v>7410-14</v>
          </cell>
          <cell r="H3615">
            <v>656.25</v>
          </cell>
        </row>
        <row r="3616">
          <cell r="G3616" t="str">
            <v>1565-53</v>
          </cell>
          <cell r="H3616">
            <v>656.25</v>
          </cell>
        </row>
        <row r="3617">
          <cell r="G3617" t="str">
            <v>7410-14</v>
          </cell>
          <cell r="H3617">
            <v>437.5</v>
          </cell>
        </row>
        <row r="3618">
          <cell r="G3618" t="str">
            <v>1565-53</v>
          </cell>
          <cell r="H3618">
            <v>437.5</v>
          </cell>
        </row>
        <row r="3619">
          <cell r="G3619" t="str">
            <v>7410-15</v>
          </cell>
          <cell r="H3619">
            <v>4656.84</v>
          </cell>
        </row>
        <row r="3620">
          <cell r="G3620" t="str">
            <v>7410-14</v>
          </cell>
          <cell r="H3620">
            <v>2500</v>
          </cell>
        </row>
        <row r="3621">
          <cell r="G3621" t="str">
            <v>1565-53</v>
          </cell>
          <cell r="H3621">
            <v>3125</v>
          </cell>
        </row>
        <row r="3622">
          <cell r="G3622" t="str">
            <v>1565-53</v>
          </cell>
          <cell r="H3622">
            <v>1875</v>
          </cell>
        </row>
        <row r="3623">
          <cell r="G3623" t="str">
            <v>7410-14</v>
          </cell>
          <cell r="H3623">
            <v>5796.88</v>
          </cell>
        </row>
        <row r="3624">
          <cell r="G3624" t="str">
            <v>1565-53</v>
          </cell>
          <cell r="H3624">
            <v>5796.88</v>
          </cell>
        </row>
        <row r="3625">
          <cell r="G3625" t="str">
            <v>7410-14</v>
          </cell>
          <cell r="H3625">
            <v>2031.25</v>
          </cell>
        </row>
        <row r="3626">
          <cell r="G3626" t="str">
            <v>1565-53</v>
          </cell>
          <cell r="H3626">
            <v>2109.38</v>
          </cell>
        </row>
        <row r="3627">
          <cell r="G3627" t="str">
            <v>7410-14</v>
          </cell>
          <cell r="H3627">
            <v>6250</v>
          </cell>
        </row>
        <row r="3628">
          <cell r="G3628" t="str">
            <v>1565-53</v>
          </cell>
          <cell r="H3628">
            <v>6250</v>
          </cell>
        </row>
        <row r="3629">
          <cell r="G3629" t="str">
            <v>7410-14</v>
          </cell>
          <cell r="H3629">
            <v>1562.5</v>
          </cell>
        </row>
        <row r="3630">
          <cell r="G3630" t="str">
            <v>1565-53</v>
          </cell>
          <cell r="H3630">
            <v>1953.13</v>
          </cell>
        </row>
        <row r="3631">
          <cell r="G3631" t="str">
            <v>7410-14</v>
          </cell>
          <cell r="H3631">
            <v>1250</v>
          </cell>
        </row>
        <row r="3632">
          <cell r="G3632" t="str">
            <v>1565-53</v>
          </cell>
          <cell r="H3632">
            <v>1406.25</v>
          </cell>
        </row>
        <row r="3633">
          <cell r="G3633" t="str">
            <v>7410-14</v>
          </cell>
          <cell r="H3633">
            <v>1093.75</v>
          </cell>
        </row>
        <row r="3634">
          <cell r="G3634" t="str">
            <v>1565-53</v>
          </cell>
          <cell r="H3634">
            <v>1093.75</v>
          </cell>
        </row>
        <row r="3635">
          <cell r="G3635" t="str">
            <v>7410-14</v>
          </cell>
          <cell r="H3635">
            <v>1605</v>
          </cell>
        </row>
        <row r="3636">
          <cell r="G3636" t="str">
            <v>7410-14</v>
          </cell>
          <cell r="H3636">
            <v>2187.5</v>
          </cell>
        </row>
        <row r="3637">
          <cell r="G3637" t="str">
            <v>1565-53</v>
          </cell>
          <cell r="H3637">
            <v>2500</v>
          </cell>
        </row>
        <row r="3638">
          <cell r="G3638" t="str">
            <v>7410-14</v>
          </cell>
          <cell r="H3638">
            <v>1210.94</v>
          </cell>
        </row>
        <row r="3639">
          <cell r="G3639" t="str">
            <v>1565-53</v>
          </cell>
          <cell r="H3639">
            <v>1250</v>
          </cell>
        </row>
        <row r="3640">
          <cell r="G3640" t="str">
            <v>7410-14</v>
          </cell>
          <cell r="H3640">
            <v>1250</v>
          </cell>
        </row>
        <row r="3641">
          <cell r="G3641" t="str">
            <v>1565-53</v>
          </cell>
          <cell r="H3641">
            <v>1250</v>
          </cell>
        </row>
        <row r="3642">
          <cell r="G3642" t="str">
            <v>7410-14</v>
          </cell>
          <cell r="H3642">
            <v>3417.97</v>
          </cell>
        </row>
        <row r="3643">
          <cell r="G3643" t="str">
            <v>1565-53</v>
          </cell>
          <cell r="H3643">
            <v>3515.63</v>
          </cell>
        </row>
        <row r="3644">
          <cell r="G3644" t="str">
            <v>7410-14</v>
          </cell>
          <cell r="H3644">
            <v>3515.63</v>
          </cell>
        </row>
        <row r="3645">
          <cell r="G3645" t="str">
            <v>1565-53</v>
          </cell>
          <cell r="H3645">
            <v>3515.63</v>
          </cell>
        </row>
        <row r="3646">
          <cell r="G3646" t="str">
            <v>7410-14</v>
          </cell>
          <cell r="H3646">
            <v>117.19</v>
          </cell>
        </row>
        <row r="3647">
          <cell r="G3647" t="str">
            <v>1565-53</v>
          </cell>
          <cell r="H3647">
            <v>195.31</v>
          </cell>
        </row>
        <row r="3648">
          <cell r="G3648" t="str">
            <v>7410-14</v>
          </cell>
          <cell r="H3648">
            <v>156.25</v>
          </cell>
        </row>
        <row r="3649">
          <cell r="G3649" t="str">
            <v>1565-53</v>
          </cell>
          <cell r="H3649">
            <v>156.25</v>
          </cell>
        </row>
        <row r="3650">
          <cell r="G3650" t="str">
            <v>7410-14</v>
          </cell>
          <cell r="H3650">
            <v>1367.19</v>
          </cell>
        </row>
        <row r="3651">
          <cell r="G3651" t="str">
            <v>1565-53</v>
          </cell>
          <cell r="H3651">
            <v>1367.19</v>
          </cell>
        </row>
        <row r="3652">
          <cell r="G3652" t="str">
            <v>7410-14</v>
          </cell>
          <cell r="H3652">
            <v>1328.13</v>
          </cell>
        </row>
        <row r="3653">
          <cell r="G3653" t="str">
            <v>1565-53</v>
          </cell>
          <cell r="H3653">
            <v>1328.13</v>
          </cell>
        </row>
        <row r="3654">
          <cell r="G3654" t="str">
            <v>7410-14</v>
          </cell>
          <cell r="H3654">
            <v>156.22999999999999</v>
          </cell>
        </row>
        <row r="3655">
          <cell r="G3655" t="str">
            <v>1565-53</v>
          </cell>
          <cell r="H3655">
            <v>156.22999999999999</v>
          </cell>
        </row>
        <row r="3656">
          <cell r="G3656" t="str">
            <v>1565-53</v>
          </cell>
          <cell r="H3656">
            <v>0</v>
          </cell>
        </row>
        <row r="3657">
          <cell r="G3657" t="str">
            <v>1565-53</v>
          </cell>
          <cell r="H3657">
            <v>0</v>
          </cell>
        </row>
        <row r="3658">
          <cell r="G3658" t="str">
            <v>1565-53</v>
          </cell>
          <cell r="H3658">
            <v>78.150000000000006</v>
          </cell>
        </row>
        <row r="3659">
          <cell r="G3659" t="str">
            <v>7410-14</v>
          </cell>
          <cell r="H3659">
            <v>78.150000000000006</v>
          </cell>
        </row>
        <row r="3660">
          <cell r="G3660" t="str">
            <v>1565-53</v>
          </cell>
          <cell r="H3660">
            <v>312.5</v>
          </cell>
        </row>
        <row r="3661">
          <cell r="G3661" t="str">
            <v>7410-14</v>
          </cell>
          <cell r="H3661">
            <v>312.5</v>
          </cell>
        </row>
        <row r="3662">
          <cell r="G3662" t="str">
            <v>7410-14</v>
          </cell>
          <cell r="H3662">
            <v>2438.5500000000002</v>
          </cell>
        </row>
        <row r="3663">
          <cell r="G3663" t="str">
            <v>7410-14</v>
          </cell>
          <cell r="H3663">
            <v>9179.69</v>
          </cell>
        </row>
        <row r="3664">
          <cell r="G3664" t="str">
            <v>1565-53</v>
          </cell>
          <cell r="H3664">
            <v>10937.5</v>
          </cell>
        </row>
        <row r="3665">
          <cell r="G3665" t="str">
            <v>7410-14</v>
          </cell>
          <cell r="H3665">
            <v>2013.64</v>
          </cell>
        </row>
        <row r="3666">
          <cell r="G3666" t="str">
            <v>7410-14</v>
          </cell>
          <cell r="H3666">
            <v>7968.75</v>
          </cell>
        </row>
        <row r="3667">
          <cell r="G3667" t="str">
            <v>1565-53</v>
          </cell>
          <cell r="H3667">
            <v>7968.75</v>
          </cell>
        </row>
        <row r="3668">
          <cell r="G3668" t="str">
            <v>7410-14</v>
          </cell>
          <cell r="H3668">
            <v>5312.5</v>
          </cell>
        </row>
        <row r="3669">
          <cell r="G3669" t="str">
            <v>1565-53</v>
          </cell>
          <cell r="H3669">
            <v>5312.5</v>
          </cell>
        </row>
        <row r="3670">
          <cell r="G3670" t="str">
            <v>7410-14</v>
          </cell>
          <cell r="H3670">
            <v>2343.75</v>
          </cell>
        </row>
        <row r="3671">
          <cell r="G3671" t="str">
            <v>1565-53</v>
          </cell>
          <cell r="H3671">
            <v>2578.13</v>
          </cell>
        </row>
        <row r="3672">
          <cell r="G3672" t="str">
            <v>7410-14</v>
          </cell>
          <cell r="H3672">
            <v>2500</v>
          </cell>
        </row>
        <row r="3673">
          <cell r="G3673" t="str">
            <v>1565-53</v>
          </cell>
          <cell r="H3673">
            <v>2500</v>
          </cell>
        </row>
        <row r="3674">
          <cell r="G3674" t="str">
            <v>7410-14</v>
          </cell>
          <cell r="H3674">
            <v>703.13</v>
          </cell>
        </row>
        <row r="3675">
          <cell r="G3675" t="str">
            <v>1565-53</v>
          </cell>
          <cell r="H3675">
            <v>703.13</v>
          </cell>
        </row>
        <row r="3676">
          <cell r="G3676" t="str">
            <v>7410-14</v>
          </cell>
          <cell r="H3676">
            <v>7968.75</v>
          </cell>
        </row>
        <row r="3677">
          <cell r="G3677" t="str">
            <v>1565-53</v>
          </cell>
          <cell r="H3677">
            <v>7968.75</v>
          </cell>
        </row>
        <row r="3678">
          <cell r="G3678" t="str">
            <v>7410-14</v>
          </cell>
          <cell r="H3678">
            <v>1875</v>
          </cell>
        </row>
        <row r="3679">
          <cell r="G3679" t="str">
            <v>1565-53</v>
          </cell>
          <cell r="H3679">
            <v>2812.5</v>
          </cell>
        </row>
        <row r="3680">
          <cell r="G3680" t="str">
            <v>1565-53</v>
          </cell>
          <cell r="H3680">
            <v>1718.75</v>
          </cell>
        </row>
        <row r="3681">
          <cell r="G3681" t="str">
            <v>7410-14</v>
          </cell>
          <cell r="H3681">
            <v>312.5</v>
          </cell>
        </row>
        <row r="3682">
          <cell r="G3682" t="str">
            <v>1565-53</v>
          </cell>
          <cell r="H3682">
            <v>664.06</v>
          </cell>
        </row>
        <row r="3683">
          <cell r="G3683" t="str">
            <v>1565-53</v>
          </cell>
          <cell r="H3683">
            <v>4687.5</v>
          </cell>
        </row>
        <row r="3684">
          <cell r="G3684" t="str">
            <v>1565-53</v>
          </cell>
          <cell r="H3684">
            <v>312.5</v>
          </cell>
        </row>
        <row r="3685">
          <cell r="G3685" t="str">
            <v>1565-53</v>
          </cell>
          <cell r="H3685">
            <v>0</v>
          </cell>
        </row>
        <row r="3686">
          <cell r="G3686" t="str">
            <v>1565-53</v>
          </cell>
          <cell r="H3686">
            <v>6718.75</v>
          </cell>
        </row>
        <row r="3687">
          <cell r="G3687" t="str">
            <v>1565-53</v>
          </cell>
          <cell r="H3687">
            <v>1562.5</v>
          </cell>
        </row>
        <row r="3688">
          <cell r="G3688" t="str">
            <v>1565-53</v>
          </cell>
          <cell r="H3688">
            <v>2578.13</v>
          </cell>
        </row>
        <row r="3689">
          <cell r="G3689" t="str">
            <v>1565-53</v>
          </cell>
          <cell r="H3689">
            <v>5312.5</v>
          </cell>
        </row>
        <row r="3690">
          <cell r="G3690" t="str">
            <v>7410-14</v>
          </cell>
          <cell r="H3690">
            <v>7031.25</v>
          </cell>
        </row>
        <row r="3691">
          <cell r="G3691" t="str">
            <v>1565-53</v>
          </cell>
          <cell r="H3691">
            <v>7031.25</v>
          </cell>
        </row>
        <row r="3692">
          <cell r="G3692" t="str">
            <v>1565-53</v>
          </cell>
          <cell r="H3692">
            <v>5625</v>
          </cell>
        </row>
        <row r="3693">
          <cell r="G3693" t="str">
            <v>1565-53</v>
          </cell>
          <cell r="H3693">
            <v>5937.5</v>
          </cell>
        </row>
        <row r="3694">
          <cell r="G3694" t="str">
            <v>7410-14</v>
          </cell>
          <cell r="H3694">
            <v>1875</v>
          </cell>
        </row>
        <row r="3695">
          <cell r="G3695" t="str">
            <v>1565-53</v>
          </cell>
          <cell r="H3695">
            <v>1875</v>
          </cell>
        </row>
        <row r="3696">
          <cell r="G3696" t="str">
            <v>7410-14</v>
          </cell>
          <cell r="H3696">
            <v>6250</v>
          </cell>
        </row>
        <row r="3697">
          <cell r="G3697" t="str">
            <v>1565-53</v>
          </cell>
          <cell r="H3697">
            <v>6250</v>
          </cell>
        </row>
        <row r="3698">
          <cell r="G3698" t="str">
            <v>7410-14</v>
          </cell>
          <cell r="H3698">
            <v>781.25</v>
          </cell>
        </row>
        <row r="3699">
          <cell r="G3699" t="str">
            <v>1565-53</v>
          </cell>
          <cell r="H3699">
            <v>781.25</v>
          </cell>
        </row>
        <row r="3700">
          <cell r="G3700" t="str">
            <v>7410-14</v>
          </cell>
          <cell r="H3700">
            <v>1328.15</v>
          </cell>
        </row>
        <row r="3701">
          <cell r="G3701" t="str">
            <v>1565-53</v>
          </cell>
          <cell r="H3701">
            <v>1328.15</v>
          </cell>
        </row>
        <row r="3702">
          <cell r="G3702" t="str">
            <v>1565-53</v>
          </cell>
          <cell r="H3702">
            <v>1875</v>
          </cell>
        </row>
        <row r="3703">
          <cell r="G3703" t="str">
            <v>7410-14</v>
          </cell>
          <cell r="H3703">
            <v>1406.25</v>
          </cell>
        </row>
        <row r="3704">
          <cell r="G3704" t="str">
            <v>1565-53</v>
          </cell>
          <cell r="H3704">
            <v>1562.5</v>
          </cell>
        </row>
        <row r="3705">
          <cell r="G3705" t="str">
            <v>7410-14</v>
          </cell>
          <cell r="H3705">
            <v>1406.25</v>
          </cell>
        </row>
        <row r="3706">
          <cell r="G3706" t="str">
            <v>1565-53</v>
          </cell>
          <cell r="H3706">
            <v>1406.25</v>
          </cell>
        </row>
        <row r="3707">
          <cell r="G3707" t="str">
            <v>7410-14</v>
          </cell>
          <cell r="H3707">
            <v>307.45999999999998</v>
          </cell>
        </row>
        <row r="3708">
          <cell r="G3708" t="str">
            <v>1565-53</v>
          </cell>
          <cell r="H3708">
            <v>307.45999999999998</v>
          </cell>
        </row>
        <row r="3709">
          <cell r="G3709" t="str">
            <v>1565-53</v>
          </cell>
          <cell r="H3709">
            <v>3046.88</v>
          </cell>
        </row>
        <row r="3710">
          <cell r="G3710" t="str">
            <v>7410-14</v>
          </cell>
          <cell r="H3710">
            <v>1562.5</v>
          </cell>
        </row>
        <row r="3711">
          <cell r="G3711" t="str">
            <v>1565-53</v>
          </cell>
          <cell r="H3711">
            <v>1718.75</v>
          </cell>
        </row>
        <row r="3712">
          <cell r="G3712" t="str">
            <v>1565-53</v>
          </cell>
          <cell r="H3712">
            <v>1093.7</v>
          </cell>
        </row>
        <row r="3713">
          <cell r="G3713" t="str">
            <v>7410-14</v>
          </cell>
          <cell r="H3713">
            <v>468.7</v>
          </cell>
        </row>
        <row r="3714">
          <cell r="G3714" t="str">
            <v>7410-14</v>
          </cell>
          <cell r="H3714">
            <v>1328.13</v>
          </cell>
        </row>
        <row r="3715">
          <cell r="G3715" t="str">
            <v>1565-53</v>
          </cell>
          <cell r="H3715">
            <v>1406.25</v>
          </cell>
        </row>
        <row r="3716">
          <cell r="G3716" t="str">
            <v>7410-14</v>
          </cell>
          <cell r="H3716">
            <v>8984.3799999999992</v>
          </cell>
        </row>
        <row r="3717">
          <cell r="G3717" t="str">
            <v>1565-53</v>
          </cell>
          <cell r="H3717">
            <v>10937.5</v>
          </cell>
        </row>
        <row r="3718">
          <cell r="G3718" t="str">
            <v>7410-14</v>
          </cell>
          <cell r="H3718">
            <v>4394.53</v>
          </cell>
        </row>
        <row r="3719">
          <cell r="G3719" t="str">
            <v>1565-53</v>
          </cell>
          <cell r="H3719">
            <v>4570.3100000000004</v>
          </cell>
        </row>
        <row r="3720">
          <cell r="G3720" t="str">
            <v>7410-14</v>
          </cell>
          <cell r="H3720">
            <v>890.63</v>
          </cell>
        </row>
        <row r="3721">
          <cell r="G3721" t="str">
            <v>1565-53</v>
          </cell>
          <cell r="H3721">
            <v>1113.28</v>
          </cell>
        </row>
        <row r="3722">
          <cell r="G3722" t="str">
            <v>1565-53</v>
          </cell>
          <cell r="H3722">
            <v>17500</v>
          </cell>
        </row>
        <row r="3723">
          <cell r="G3723" t="str">
            <v>1565-53</v>
          </cell>
          <cell r="H3723">
            <v>19375</v>
          </cell>
        </row>
        <row r="3724">
          <cell r="G3724" t="str">
            <v>1565-53</v>
          </cell>
          <cell r="H3724">
            <v>29687.5</v>
          </cell>
        </row>
        <row r="3725">
          <cell r="G3725" t="str">
            <v>7410-14</v>
          </cell>
          <cell r="H3725">
            <v>1875</v>
          </cell>
        </row>
        <row r="3726">
          <cell r="G3726" t="str">
            <v>1565-53</v>
          </cell>
          <cell r="H3726">
            <v>2187.5</v>
          </cell>
        </row>
        <row r="3727">
          <cell r="G3727" t="str">
            <v>7410-14</v>
          </cell>
          <cell r="H3727">
            <v>1875</v>
          </cell>
        </row>
        <row r="3728">
          <cell r="G3728" t="str">
            <v>1565-53</v>
          </cell>
          <cell r="H3728">
            <v>1875</v>
          </cell>
        </row>
        <row r="3729">
          <cell r="G3729" t="str">
            <v>7410-14</v>
          </cell>
          <cell r="H3729">
            <v>781.25</v>
          </cell>
        </row>
        <row r="3730">
          <cell r="G3730" t="str">
            <v>1565-53</v>
          </cell>
          <cell r="H3730">
            <v>1093.75</v>
          </cell>
        </row>
        <row r="3731">
          <cell r="G3731" t="str">
            <v>7410-14</v>
          </cell>
          <cell r="H3731">
            <v>156.25</v>
          </cell>
        </row>
        <row r="3732">
          <cell r="G3732" t="str">
            <v>1565-53</v>
          </cell>
          <cell r="H3732">
            <v>234.38</v>
          </cell>
        </row>
        <row r="3733">
          <cell r="G3733" t="str">
            <v>7410-14</v>
          </cell>
          <cell r="H3733">
            <v>390.63</v>
          </cell>
        </row>
        <row r="3734">
          <cell r="G3734" t="str">
            <v>1565-53</v>
          </cell>
          <cell r="H3734">
            <v>390.63</v>
          </cell>
        </row>
        <row r="3735">
          <cell r="G3735" t="str">
            <v>7410-14</v>
          </cell>
          <cell r="H3735">
            <v>4749.93</v>
          </cell>
        </row>
        <row r="3736">
          <cell r="G3736" t="str">
            <v>7410-14</v>
          </cell>
          <cell r="H3736">
            <v>2578.13</v>
          </cell>
        </row>
        <row r="3737">
          <cell r="G3737" t="str">
            <v>1565-53</v>
          </cell>
          <cell r="H3737">
            <v>2578.13</v>
          </cell>
        </row>
        <row r="3738">
          <cell r="G3738" t="str">
            <v>7410-14</v>
          </cell>
          <cell r="H3738">
            <v>3281.25</v>
          </cell>
        </row>
        <row r="3739">
          <cell r="G3739" t="str">
            <v>1565-53</v>
          </cell>
          <cell r="H3739">
            <v>3281.25</v>
          </cell>
        </row>
        <row r="3740">
          <cell r="G3740" t="str">
            <v>7410-14</v>
          </cell>
          <cell r="H3740">
            <v>1250</v>
          </cell>
        </row>
        <row r="3741">
          <cell r="G3741" t="str">
            <v>1565-53</v>
          </cell>
          <cell r="H3741">
            <v>1718.75</v>
          </cell>
        </row>
        <row r="3742">
          <cell r="G3742" t="str">
            <v>1565-53</v>
          </cell>
          <cell r="H3742">
            <v>52734.38</v>
          </cell>
        </row>
        <row r="3743">
          <cell r="G3743" t="str">
            <v>7410-14</v>
          </cell>
          <cell r="H3743">
            <v>52734.38</v>
          </cell>
        </row>
        <row r="3744">
          <cell r="G3744" t="str">
            <v>1565-53</v>
          </cell>
          <cell r="H3744">
            <v>125000</v>
          </cell>
        </row>
        <row r="3745">
          <cell r="G3745" t="str">
            <v>7410-14</v>
          </cell>
          <cell r="H3745">
            <v>125000</v>
          </cell>
        </row>
        <row r="3746">
          <cell r="G3746" t="str">
            <v>1565-53</v>
          </cell>
          <cell r="H3746">
            <v>78125</v>
          </cell>
        </row>
        <row r="3747">
          <cell r="G3747" t="str">
            <v>7410-14</v>
          </cell>
          <cell r="H3747">
            <v>78125</v>
          </cell>
        </row>
        <row r="3748">
          <cell r="G3748" t="str">
            <v>1565-53</v>
          </cell>
          <cell r="H3748">
            <v>14062.5</v>
          </cell>
        </row>
        <row r="3749">
          <cell r="G3749" t="str">
            <v>7410-14</v>
          </cell>
          <cell r="H3749">
            <v>14062.5</v>
          </cell>
        </row>
        <row r="3750">
          <cell r="G3750" t="str">
            <v>1565-53</v>
          </cell>
          <cell r="H3750">
            <v>132812.5</v>
          </cell>
        </row>
        <row r="3751">
          <cell r="G3751" t="str">
            <v>7410-14</v>
          </cell>
          <cell r="H3751">
            <v>132812.5</v>
          </cell>
        </row>
        <row r="3752">
          <cell r="G3752" t="str">
            <v>1565-53</v>
          </cell>
          <cell r="H3752">
            <v>289062.5</v>
          </cell>
        </row>
        <row r="3753">
          <cell r="G3753" t="str">
            <v>7410-14</v>
          </cell>
          <cell r="H3753">
            <v>289062.5</v>
          </cell>
        </row>
        <row r="3754">
          <cell r="G3754" t="str">
            <v>1565-53</v>
          </cell>
          <cell r="H3754">
            <v>41406.25</v>
          </cell>
        </row>
        <row r="3755">
          <cell r="G3755" t="str">
            <v>7410-14</v>
          </cell>
          <cell r="H3755">
            <v>41406.25</v>
          </cell>
        </row>
        <row r="3756">
          <cell r="G3756" t="str">
            <v>1565-53</v>
          </cell>
          <cell r="H3756">
            <v>39062.5</v>
          </cell>
        </row>
        <row r="3757">
          <cell r="G3757" t="str">
            <v>7410-14</v>
          </cell>
          <cell r="H3757">
            <v>39062.5</v>
          </cell>
        </row>
        <row r="3758">
          <cell r="G3758" t="str">
            <v>1565-53</v>
          </cell>
          <cell r="H3758">
            <v>265625</v>
          </cell>
        </row>
        <row r="3759">
          <cell r="G3759" t="str">
            <v>7410-14</v>
          </cell>
          <cell r="H3759">
            <v>265625</v>
          </cell>
        </row>
        <row r="3760">
          <cell r="G3760" t="str">
            <v>1565-53</v>
          </cell>
          <cell r="H3760">
            <v>328125</v>
          </cell>
        </row>
        <row r="3761">
          <cell r="G3761" t="str">
            <v>7410-14</v>
          </cell>
          <cell r="H3761">
            <v>328125</v>
          </cell>
        </row>
        <row r="3762">
          <cell r="G3762" t="str">
            <v>1565-53</v>
          </cell>
          <cell r="H3762">
            <v>120117.19</v>
          </cell>
        </row>
        <row r="3763">
          <cell r="G3763" t="str">
            <v>7410-14</v>
          </cell>
          <cell r="H3763">
            <v>120117.19</v>
          </cell>
        </row>
        <row r="3764">
          <cell r="G3764" t="str">
            <v>1565-53</v>
          </cell>
          <cell r="H3764">
            <v>101562.5</v>
          </cell>
        </row>
        <row r="3765">
          <cell r="G3765" t="str">
            <v>7410-14</v>
          </cell>
          <cell r="H3765">
            <v>101562.5</v>
          </cell>
        </row>
        <row r="3766">
          <cell r="G3766" t="str">
            <v>1565-53</v>
          </cell>
          <cell r="H3766">
            <v>28125</v>
          </cell>
        </row>
        <row r="3767">
          <cell r="G3767" t="str">
            <v>7410-14</v>
          </cell>
          <cell r="H3767">
            <v>28125</v>
          </cell>
        </row>
        <row r="3768">
          <cell r="G3768" t="str">
            <v>1565-53</v>
          </cell>
          <cell r="H3768">
            <v>27734.38</v>
          </cell>
        </row>
        <row r="3769">
          <cell r="G3769" t="str">
            <v>7410-14</v>
          </cell>
          <cell r="H3769">
            <v>27734.38</v>
          </cell>
        </row>
        <row r="3770">
          <cell r="G3770" t="str">
            <v>7410-14</v>
          </cell>
          <cell r="H3770">
            <v>2890.63</v>
          </cell>
        </row>
        <row r="3771">
          <cell r="G3771" t="str">
            <v>1565-53</v>
          </cell>
          <cell r="H3771">
            <v>3125</v>
          </cell>
        </row>
        <row r="3772">
          <cell r="G3772" t="str">
            <v>7410-14</v>
          </cell>
          <cell r="H3772">
            <v>273.44</v>
          </cell>
        </row>
        <row r="3773">
          <cell r="G3773" t="str">
            <v>1565-53</v>
          </cell>
          <cell r="H3773">
            <v>312.5</v>
          </cell>
        </row>
        <row r="3774">
          <cell r="G3774" t="str">
            <v>1565-53</v>
          </cell>
          <cell r="H3774">
            <v>1406.25</v>
          </cell>
        </row>
        <row r="3775">
          <cell r="G3775" t="str">
            <v>7410-14</v>
          </cell>
          <cell r="H3775">
            <v>1171.8800000000001</v>
          </cell>
        </row>
        <row r="3776">
          <cell r="G3776" t="str">
            <v>1565-53</v>
          </cell>
          <cell r="H3776">
            <v>1523.44</v>
          </cell>
        </row>
        <row r="3777">
          <cell r="G3777" t="str">
            <v>7410-14</v>
          </cell>
          <cell r="H3777">
            <v>820.31</v>
          </cell>
        </row>
        <row r="3778">
          <cell r="G3778" t="str">
            <v>1565-53</v>
          </cell>
          <cell r="H3778">
            <v>781.25</v>
          </cell>
        </row>
        <row r="3779">
          <cell r="G3779" t="str">
            <v>7410-14</v>
          </cell>
          <cell r="H3779">
            <v>1632.81</v>
          </cell>
        </row>
        <row r="3780">
          <cell r="G3780" t="str">
            <v>1565-53</v>
          </cell>
          <cell r="H3780">
            <v>1632.81</v>
          </cell>
        </row>
        <row r="3781">
          <cell r="G3781" t="str">
            <v>7410-14</v>
          </cell>
          <cell r="H3781">
            <v>1640.63</v>
          </cell>
        </row>
        <row r="3782">
          <cell r="G3782" t="str">
            <v>1565-53</v>
          </cell>
          <cell r="H3782">
            <v>1640.63</v>
          </cell>
        </row>
        <row r="3783">
          <cell r="G3783" t="str">
            <v>7410-14</v>
          </cell>
          <cell r="H3783">
            <v>390.63</v>
          </cell>
        </row>
        <row r="3784">
          <cell r="G3784" t="str">
            <v>1565-53</v>
          </cell>
          <cell r="H3784">
            <v>390.63</v>
          </cell>
        </row>
        <row r="3785">
          <cell r="G3785" t="str">
            <v>7410-14</v>
          </cell>
          <cell r="H3785">
            <v>8203.1299999999992</v>
          </cell>
        </row>
        <row r="3786">
          <cell r="G3786" t="str">
            <v>1565-53</v>
          </cell>
          <cell r="H3786">
            <v>8476.56</v>
          </cell>
        </row>
        <row r="3787">
          <cell r="G3787" t="str">
            <v>7410-14</v>
          </cell>
          <cell r="H3787">
            <v>75000</v>
          </cell>
        </row>
        <row r="3788">
          <cell r="G3788" t="str">
            <v>1565-53</v>
          </cell>
          <cell r="H3788">
            <v>75000</v>
          </cell>
        </row>
        <row r="3789">
          <cell r="G3789" t="str">
            <v>7410-14</v>
          </cell>
          <cell r="H3789">
            <v>3906.25</v>
          </cell>
        </row>
        <row r="3790">
          <cell r="G3790" t="str">
            <v>1565-53</v>
          </cell>
          <cell r="H3790">
            <v>3906.25</v>
          </cell>
        </row>
        <row r="3791">
          <cell r="G3791" t="str">
            <v>7410-14</v>
          </cell>
          <cell r="H3791">
            <v>5625</v>
          </cell>
        </row>
        <row r="3792">
          <cell r="G3792" t="str">
            <v>1565-53</v>
          </cell>
          <cell r="H3792">
            <v>6562.5</v>
          </cell>
        </row>
        <row r="3793">
          <cell r="G3793" t="str">
            <v>1565-53</v>
          </cell>
          <cell r="H3793">
            <v>1093.75</v>
          </cell>
        </row>
        <row r="3794">
          <cell r="G3794" t="str">
            <v>7410-14</v>
          </cell>
          <cell r="H3794">
            <v>312.5</v>
          </cell>
        </row>
        <row r="3795">
          <cell r="G3795" t="str">
            <v>1565-53</v>
          </cell>
          <cell r="H3795">
            <v>625</v>
          </cell>
        </row>
        <row r="3796">
          <cell r="G3796" t="str">
            <v>7410-14</v>
          </cell>
          <cell r="H3796">
            <v>1562.5</v>
          </cell>
        </row>
        <row r="3797">
          <cell r="G3797" t="str">
            <v>1565-53</v>
          </cell>
          <cell r="H3797">
            <v>1718.75</v>
          </cell>
        </row>
        <row r="3798">
          <cell r="G3798" t="str">
            <v>7410-14</v>
          </cell>
          <cell r="H3798">
            <v>3906.25</v>
          </cell>
        </row>
        <row r="3799">
          <cell r="G3799" t="str">
            <v>1565-53</v>
          </cell>
          <cell r="H3799">
            <v>4101.5600000000004</v>
          </cell>
        </row>
        <row r="3800">
          <cell r="G3800" t="str">
            <v>7410-14</v>
          </cell>
          <cell r="H3800">
            <v>781.25</v>
          </cell>
        </row>
        <row r="3801">
          <cell r="G3801" t="str">
            <v>1565-53</v>
          </cell>
          <cell r="H3801">
            <v>937.5</v>
          </cell>
        </row>
        <row r="3802">
          <cell r="G3802" t="str">
            <v>7410-14</v>
          </cell>
          <cell r="H3802">
            <v>56718.75</v>
          </cell>
        </row>
        <row r="3803">
          <cell r="G3803" t="str">
            <v>1565-53</v>
          </cell>
          <cell r="H3803">
            <v>56718.75</v>
          </cell>
        </row>
        <row r="3804">
          <cell r="G3804" t="str">
            <v>7410-14</v>
          </cell>
          <cell r="H3804">
            <v>27343.75</v>
          </cell>
        </row>
        <row r="3805">
          <cell r="G3805" t="str">
            <v>1565-53</v>
          </cell>
          <cell r="H3805">
            <v>30078.13</v>
          </cell>
        </row>
        <row r="3806">
          <cell r="G3806" t="str">
            <v>7410-14</v>
          </cell>
          <cell r="H3806">
            <v>569.24</v>
          </cell>
        </row>
        <row r="3807">
          <cell r="G3807" t="str">
            <v>1565-53</v>
          </cell>
          <cell r="H3807">
            <v>611.74</v>
          </cell>
        </row>
        <row r="3808">
          <cell r="G3808" t="str">
            <v>1565-53</v>
          </cell>
          <cell r="H3808">
            <v>1460.94</v>
          </cell>
        </row>
        <row r="3809">
          <cell r="G3809" t="str">
            <v>7410-14</v>
          </cell>
          <cell r="H3809">
            <v>781.25</v>
          </cell>
        </row>
        <row r="3810">
          <cell r="G3810" t="str">
            <v>1565-53</v>
          </cell>
          <cell r="H3810">
            <v>859.38</v>
          </cell>
        </row>
        <row r="3811">
          <cell r="G3811" t="str">
            <v>1565-53</v>
          </cell>
          <cell r="H3811">
            <v>329.29</v>
          </cell>
        </row>
        <row r="3812">
          <cell r="G3812" t="str">
            <v>7410-14</v>
          </cell>
          <cell r="H3812">
            <v>329.29</v>
          </cell>
        </row>
        <row r="3813">
          <cell r="G3813" t="str">
            <v>7410-14</v>
          </cell>
          <cell r="H3813">
            <v>93750</v>
          </cell>
        </row>
        <row r="3814">
          <cell r="G3814" t="str">
            <v>1565-53</v>
          </cell>
          <cell r="H3814">
            <v>93750</v>
          </cell>
        </row>
        <row r="3815">
          <cell r="G3815" t="str">
            <v>7410-14</v>
          </cell>
          <cell r="H3815">
            <v>2812.5</v>
          </cell>
        </row>
        <row r="3816">
          <cell r="G3816" t="str">
            <v>1565-53</v>
          </cell>
          <cell r="H3816">
            <v>3281.25</v>
          </cell>
        </row>
        <row r="3817">
          <cell r="G3817" t="str">
            <v>7410-14</v>
          </cell>
          <cell r="H3817">
            <v>4062.5</v>
          </cell>
        </row>
        <row r="3818">
          <cell r="G3818" t="str">
            <v>1565-53</v>
          </cell>
          <cell r="H3818">
            <v>4062.5</v>
          </cell>
        </row>
        <row r="3819">
          <cell r="G3819" t="str">
            <v>7410-14</v>
          </cell>
          <cell r="H3819">
            <v>2031.25</v>
          </cell>
        </row>
        <row r="3820">
          <cell r="G3820" t="str">
            <v>1565-53</v>
          </cell>
          <cell r="H3820">
            <v>2031.25</v>
          </cell>
        </row>
        <row r="3821">
          <cell r="G3821" t="str">
            <v>7410-14</v>
          </cell>
          <cell r="H3821">
            <v>312.5</v>
          </cell>
        </row>
        <row r="3822">
          <cell r="G3822" t="str">
            <v>1565-53</v>
          </cell>
          <cell r="H3822">
            <v>312.5</v>
          </cell>
        </row>
        <row r="3823">
          <cell r="G3823" t="str">
            <v>7410-14</v>
          </cell>
          <cell r="H3823">
            <v>171.33</v>
          </cell>
        </row>
        <row r="3824">
          <cell r="G3824" t="str">
            <v>7410-14</v>
          </cell>
          <cell r="H3824">
            <v>1562.5</v>
          </cell>
        </row>
        <row r="3825">
          <cell r="G3825" t="str">
            <v>1565-53</v>
          </cell>
          <cell r="H3825">
            <v>1562.5</v>
          </cell>
        </row>
        <row r="3826">
          <cell r="G3826" t="str">
            <v>7410-14</v>
          </cell>
          <cell r="H3826">
            <v>312.5</v>
          </cell>
        </row>
        <row r="3827">
          <cell r="G3827" t="str">
            <v>1565-53</v>
          </cell>
          <cell r="H3827">
            <v>312.5</v>
          </cell>
        </row>
        <row r="3828">
          <cell r="G3828" t="str">
            <v>1565-53</v>
          </cell>
          <cell r="H3828">
            <v>78.13</v>
          </cell>
        </row>
        <row r="3829">
          <cell r="G3829" t="str">
            <v>7410-14</v>
          </cell>
          <cell r="H3829">
            <v>78.13</v>
          </cell>
        </row>
        <row r="3830">
          <cell r="G3830" t="str">
            <v>7410-14</v>
          </cell>
          <cell r="H3830">
            <v>1171.8800000000001</v>
          </cell>
        </row>
        <row r="3831">
          <cell r="G3831" t="str">
            <v>1565-53</v>
          </cell>
          <cell r="H3831">
            <v>1406.25</v>
          </cell>
        </row>
        <row r="3832">
          <cell r="G3832" t="str">
            <v>7410-14</v>
          </cell>
          <cell r="H3832">
            <v>409.3</v>
          </cell>
        </row>
        <row r="3833">
          <cell r="G3833" t="str">
            <v>1565-53</v>
          </cell>
          <cell r="H3833">
            <v>409.3</v>
          </cell>
        </row>
        <row r="3834">
          <cell r="G3834" t="str">
            <v>7410-14</v>
          </cell>
          <cell r="H3834">
            <v>1421.88</v>
          </cell>
        </row>
        <row r="3835">
          <cell r="G3835" t="str">
            <v>1565-53</v>
          </cell>
          <cell r="H3835">
            <v>1421.88</v>
          </cell>
        </row>
        <row r="3836">
          <cell r="G3836" t="str">
            <v>7410-14</v>
          </cell>
          <cell r="H3836">
            <v>1953.13</v>
          </cell>
        </row>
        <row r="3837">
          <cell r="G3837" t="str">
            <v>1565-53</v>
          </cell>
          <cell r="H3837">
            <v>2031.25</v>
          </cell>
        </row>
        <row r="3838">
          <cell r="G3838" t="str">
            <v>7410-14</v>
          </cell>
          <cell r="H3838">
            <v>1406.25</v>
          </cell>
        </row>
        <row r="3839">
          <cell r="G3839" t="str">
            <v>1565-53</v>
          </cell>
          <cell r="H3839">
            <v>1406.25</v>
          </cell>
        </row>
        <row r="3840">
          <cell r="G3840" t="str">
            <v>1565-53</v>
          </cell>
          <cell r="H3840">
            <v>3254.21</v>
          </cell>
        </row>
        <row r="3841">
          <cell r="G3841" t="str">
            <v>7410-14</v>
          </cell>
          <cell r="H3841">
            <v>25000</v>
          </cell>
        </row>
        <row r="3842">
          <cell r="G3842" t="str">
            <v>1565-53</v>
          </cell>
          <cell r="H3842">
            <v>25000</v>
          </cell>
        </row>
        <row r="3843">
          <cell r="G3843" t="str">
            <v>7410-14</v>
          </cell>
          <cell r="H3843">
            <v>827.97</v>
          </cell>
        </row>
        <row r="3844">
          <cell r="G3844" t="str">
            <v>7410-14</v>
          </cell>
          <cell r="H3844">
            <v>5625</v>
          </cell>
        </row>
        <row r="3845">
          <cell r="G3845" t="str">
            <v>1565-53</v>
          </cell>
          <cell r="H3845">
            <v>5625</v>
          </cell>
        </row>
        <row r="3846">
          <cell r="G3846" t="str">
            <v>1565-53</v>
          </cell>
          <cell r="H3846">
            <v>4531.25</v>
          </cell>
        </row>
        <row r="3847">
          <cell r="G3847" t="str">
            <v>7410-14</v>
          </cell>
          <cell r="H3847">
            <v>4531.25</v>
          </cell>
        </row>
        <row r="3848">
          <cell r="G3848" t="str">
            <v>1565-53</v>
          </cell>
          <cell r="H3848">
            <v>859.38</v>
          </cell>
        </row>
        <row r="3849">
          <cell r="G3849" t="str">
            <v>7410-14</v>
          </cell>
          <cell r="H3849">
            <v>1718.75</v>
          </cell>
        </row>
        <row r="3850">
          <cell r="G3850" t="str">
            <v>1565-53</v>
          </cell>
          <cell r="H3850">
            <v>1914.06</v>
          </cell>
        </row>
        <row r="3851">
          <cell r="G3851" t="str">
            <v>1565-53</v>
          </cell>
          <cell r="H3851">
            <v>312.5</v>
          </cell>
        </row>
        <row r="3852">
          <cell r="G3852" t="str">
            <v>7410-14</v>
          </cell>
          <cell r="H3852">
            <v>312.5</v>
          </cell>
        </row>
        <row r="3853">
          <cell r="G3853" t="str">
            <v>7410-14</v>
          </cell>
          <cell r="H3853">
            <v>2578.13</v>
          </cell>
        </row>
        <row r="3854">
          <cell r="G3854" t="str">
            <v>1565-53</v>
          </cell>
          <cell r="H3854">
            <v>2578.13</v>
          </cell>
        </row>
        <row r="3855">
          <cell r="G3855" t="str">
            <v>7410-14</v>
          </cell>
          <cell r="H3855">
            <v>1718.75</v>
          </cell>
        </row>
        <row r="3856">
          <cell r="G3856" t="str">
            <v>1565-53</v>
          </cell>
          <cell r="H3856">
            <v>1757.81</v>
          </cell>
        </row>
        <row r="3857">
          <cell r="G3857" t="str">
            <v>7410-14</v>
          </cell>
          <cell r="H3857">
            <v>703.13</v>
          </cell>
        </row>
        <row r="3858">
          <cell r="G3858" t="str">
            <v>1565-53</v>
          </cell>
          <cell r="H3858">
            <v>800.78</v>
          </cell>
        </row>
        <row r="3859">
          <cell r="G3859" t="str">
            <v>1565-53</v>
          </cell>
          <cell r="H3859">
            <v>7031.25</v>
          </cell>
        </row>
        <row r="3860">
          <cell r="G3860" t="str">
            <v>7410-14</v>
          </cell>
          <cell r="H3860">
            <v>390.63</v>
          </cell>
        </row>
        <row r="3861">
          <cell r="G3861" t="str">
            <v>1565-53</v>
          </cell>
          <cell r="H3861">
            <v>429.69</v>
          </cell>
        </row>
        <row r="3862">
          <cell r="G3862" t="str">
            <v>7410-14</v>
          </cell>
          <cell r="H3862">
            <v>859.38</v>
          </cell>
        </row>
        <row r="3863">
          <cell r="G3863" t="str">
            <v>1565-53</v>
          </cell>
          <cell r="H3863">
            <v>957.03</v>
          </cell>
        </row>
        <row r="3864">
          <cell r="G3864" t="str">
            <v>7410-14</v>
          </cell>
          <cell r="H3864">
            <v>937.5</v>
          </cell>
        </row>
        <row r="3865">
          <cell r="G3865" t="str">
            <v>1565-53</v>
          </cell>
          <cell r="H3865">
            <v>937.5</v>
          </cell>
        </row>
        <row r="3866">
          <cell r="G3866" t="str">
            <v>7410-14</v>
          </cell>
          <cell r="H3866">
            <v>312.5</v>
          </cell>
        </row>
        <row r="3867">
          <cell r="G3867" t="str">
            <v>1565-53</v>
          </cell>
          <cell r="H3867">
            <v>390.63</v>
          </cell>
        </row>
        <row r="3868">
          <cell r="G3868" t="str">
            <v>7410-14</v>
          </cell>
          <cell r="H3868">
            <v>1523.44</v>
          </cell>
        </row>
        <row r="3869">
          <cell r="G3869" t="str">
            <v>1565-53</v>
          </cell>
          <cell r="H3869">
            <v>1523.44</v>
          </cell>
        </row>
        <row r="3870">
          <cell r="G3870" t="str">
            <v>1565-53</v>
          </cell>
          <cell r="H3870">
            <v>1018.13</v>
          </cell>
        </row>
        <row r="3871">
          <cell r="G3871" t="str">
            <v>1565-53</v>
          </cell>
          <cell r="H3871">
            <v>78.099999999999994</v>
          </cell>
        </row>
        <row r="3872">
          <cell r="G3872" t="str">
            <v>7410-14</v>
          </cell>
          <cell r="H3872">
            <v>78.099999999999994</v>
          </cell>
        </row>
        <row r="3873">
          <cell r="G3873" t="str">
            <v>7410-14</v>
          </cell>
          <cell r="H3873">
            <v>4487.33</v>
          </cell>
        </row>
        <row r="3874">
          <cell r="G3874" t="str">
            <v>7410-14</v>
          </cell>
          <cell r="H3874">
            <v>1914.06</v>
          </cell>
        </row>
        <row r="3875">
          <cell r="G3875" t="str">
            <v>1565-53</v>
          </cell>
          <cell r="H3875">
            <v>1640.63</v>
          </cell>
        </row>
        <row r="3876">
          <cell r="G3876" t="str">
            <v>7410-14</v>
          </cell>
          <cell r="H3876">
            <v>2343.6999999999998</v>
          </cell>
        </row>
        <row r="3877">
          <cell r="G3877" t="str">
            <v>1565-53</v>
          </cell>
          <cell r="H3877">
            <v>2031.2</v>
          </cell>
        </row>
        <row r="3878">
          <cell r="G3878" t="str">
            <v>7410-15</v>
          </cell>
          <cell r="H3878">
            <v>9640.81</v>
          </cell>
        </row>
        <row r="3879">
          <cell r="G3879" t="str">
            <v>1565-53</v>
          </cell>
          <cell r="H3879">
            <v>8750</v>
          </cell>
        </row>
        <row r="3880">
          <cell r="G3880" t="str">
            <v>1565-53</v>
          </cell>
          <cell r="H3880">
            <v>468.75</v>
          </cell>
        </row>
        <row r="3881">
          <cell r="G3881" t="str">
            <v>7410-14</v>
          </cell>
          <cell r="H3881">
            <v>5625</v>
          </cell>
        </row>
        <row r="3882">
          <cell r="G3882" t="str">
            <v>1565-53</v>
          </cell>
          <cell r="H3882">
            <v>5859.38</v>
          </cell>
        </row>
        <row r="3883">
          <cell r="G3883" t="str">
            <v>1565-53</v>
          </cell>
          <cell r="H3883">
            <v>156.25</v>
          </cell>
        </row>
        <row r="3884">
          <cell r="G3884" t="str">
            <v>1565-53</v>
          </cell>
          <cell r="H3884">
            <v>2265.63</v>
          </cell>
        </row>
        <row r="3885">
          <cell r="G3885" t="str">
            <v>7410-15</v>
          </cell>
          <cell r="H3885">
            <v>28627.19</v>
          </cell>
        </row>
        <row r="3886">
          <cell r="G3886" t="str">
            <v>7410-14</v>
          </cell>
          <cell r="H3886">
            <v>195.31</v>
          </cell>
        </row>
        <row r="3887">
          <cell r="G3887" t="str">
            <v>1565-53</v>
          </cell>
          <cell r="H3887">
            <v>195.31</v>
          </cell>
        </row>
        <row r="3888">
          <cell r="G3888" t="str">
            <v>1565-53</v>
          </cell>
          <cell r="H3888">
            <v>3083.13</v>
          </cell>
        </row>
        <row r="3889">
          <cell r="G3889" t="str">
            <v>7410-14</v>
          </cell>
          <cell r="H3889">
            <v>3083.13</v>
          </cell>
        </row>
        <row r="3890">
          <cell r="G3890" t="str">
            <v>7410-14</v>
          </cell>
          <cell r="H3890">
            <v>39.06</v>
          </cell>
        </row>
        <row r="3891">
          <cell r="G3891" t="str">
            <v>1565-53</v>
          </cell>
          <cell r="H3891">
            <v>39.06</v>
          </cell>
        </row>
        <row r="3892">
          <cell r="G3892" t="str">
            <v>7410-14</v>
          </cell>
          <cell r="H3892">
            <v>2812.5</v>
          </cell>
        </row>
        <row r="3893">
          <cell r="G3893" t="str">
            <v>1565-53</v>
          </cell>
          <cell r="H3893">
            <v>2812.5</v>
          </cell>
        </row>
        <row r="3894">
          <cell r="G3894" t="str">
            <v>7410-14</v>
          </cell>
          <cell r="H3894">
            <v>1875</v>
          </cell>
        </row>
        <row r="3895">
          <cell r="G3895" t="str">
            <v>1565-53</v>
          </cell>
          <cell r="H3895">
            <v>48437.5</v>
          </cell>
        </row>
        <row r="3896">
          <cell r="G3896" t="str">
            <v>1565-53</v>
          </cell>
          <cell r="H3896">
            <v>3515.63</v>
          </cell>
        </row>
        <row r="3897">
          <cell r="G3897" t="str">
            <v>7410-14</v>
          </cell>
          <cell r="H3897">
            <v>312.5</v>
          </cell>
        </row>
        <row r="3898">
          <cell r="G3898" t="str">
            <v>1565-53</v>
          </cell>
          <cell r="H3898">
            <v>312.5</v>
          </cell>
        </row>
        <row r="3899">
          <cell r="G3899" t="str">
            <v>7410-14</v>
          </cell>
          <cell r="H3899">
            <v>156.25</v>
          </cell>
        </row>
        <row r="3900">
          <cell r="G3900" t="str">
            <v>1565-53</v>
          </cell>
          <cell r="H3900">
            <v>19218.900000000001</v>
          </cell>
        </row>
        <row r="3901">
          <cell r="G3901" t="str">
            <v>1565-53</v>
          </cell>
          <cell r="H3901">
            <v>390.63</v>
          </cell>
        </row>
        <row r="3902">
          <cell r="G3902" t="str">
            <v>7410-14</v>
          </cell>
          <cell r="H3902">
            <v>390.63</v>
          </cell>
        </row>
        <row r="3903">
          <cell r="G3903" t="str">
            <v>1565-53</v>
          </cell>
          <cell r="H3903">
            <v>8750</v>
          </cell>
        </row>
        <row r="3904">
          <cell r="G3904" t="str">
            <v>7410-14</v>
          </cell>
          <cell r="H3904">
            <v>312.5</v>
          </cell>
        </row>
        <row r="3905">
          <cell r="G3905" t="str">
            <v>1565-53</v>
          </cell>
          <cell r="H3905">
            <v>312.5</v>
          </cell>
        </row>
        <row r="3906">
          <cell r="G3906" t="str">
            <v>1565-53</v>
          </cell>
          <cell r="H3906">
            <v>312.5</v>
          </cell>
        </row>
        <row r="3907">
          <cell r="G3907" t="str">
            <v>7410-14</v>
          </cell>
          <cell r="H3907">
            <v>312.5</v>
          </cell>
        </row>
        <row r="3908">
          <cell r="G3908" t="str">
            <v>7410-14</v>
          </cell>
          <cell r="H3908">
            <v>234.38</v>
          </cell>
        </row>
        <row r="3909">
          <cell r="G3909" t="str">
            <v>1565-53</v>
          </cell>
          <cell r="H3909">
            <v>312.5</v>
          </cell>
        </row>
        <row r="3910">
          <cell r="G3910" t="str">
            <v>1565-53</v>
          </cell>
          <cell r="H3910">
            <v>117.19</v>
          </cell>
        </row>
        <row r="3911">
          <cell r="G3911" t="str">
            <v>1565-53</v>
          </cell>
          <cell r="H3911">
            <v>0</v>
          </cell>
        </row>
        <row r="3912">
          <cell r="G3912" t="str">
            <v>7410-14</v>
          </cell>
          <cell r="H3912">
            <v>625</v>
          </cell>
        </row>
        <row r="3913">
          <cell r="G3913" t="str">
            <v>1565-53</v>
          </cell>
          <cell r="H3913">
            <v>625</v>
          </cell>
        </row>
        <row r="3914">
          <cell r="G3914" t="str">
            <v>7410-14</v>
          </cell>
          <cell r="H3914">
            <v>937.5</v>
          </cell>
        </row>
        <row r="3915">
          <cell r="G3915" t="str">
            <v>1565-53</v>
          </cell>
          <cell r="H3915">
            <v>937.5</v>
          </cell>
        </row>
        <row r="3916">
          <cell r="G3916" t="str">
            <v>1565-53</v>
          </cell>
          <cell r="H3916">
            <v>468.75</v>
          </cell>
        </row>
        <row r="3917">
          <cell r="G3917" t="str">
            <v>7410-14</v>
          </cell>
          <cell r="H3917">
            <v>117.19</v>
          </cell>
        </row>
        <row r="3918">
          <cell r="G3918" t="str">
            <v>7410-14</v>
          </cell>
          <cell r="H3918">
            <v>312.5</v>
          </cell>
        </row>
        <row r="3919">
          <cell r="G3919" t="str">
            <v>1565-53</v>
          </cell>
          <cell r="H3919">
            <v>507.81</v>
          </cell>
        </row>
        <row r="3920">
          <cell r="G3920" t="str">
            <v>7410-15</v>
          </cell>
          <cell r="H3920">
            <v>12587.57</v>
          </cell>
        </row>
        <row r="3921">
          <cell r="G3921" t="str">
            <v>7410-14</v>
          </cell>
          <cell r="H3921">
            <v>1406.25</v>
          </cell>
        </row>
        <row r="3922">
          <cell r="G3922" t="str">
            <v>1565-53</v>
          </cell>
          <cell r="H3922">
            <v>1406.25</v>
          </cell>
        </row>
        <row r="3923">
          <cell r="G3923" t="str">
            <v>1565-53</v>
          </cell>
          <cell r="H3923">
            <v>1562.5</v>
          </cell>
        </row>
        <row r="3924">
          <cell r="G3924" t="str">
            <v>7410-14</v>
          </cell>
          <cell r="H3924">
            <v>1484.38</v>
          </cell>
        </row>
        <row r="3925">
          <cell r="G3925" t="str">
            <v>7410-14</v>
          </cell>
          <cell r="H3925">
            <v>156.25</v>
          </cell>
        </row>
        <row r="3926">
          <cell r="G3926" t="str">
            <v>1565-53</v>
          </cell>
          <cell r="H3926">
            <v>195.31</v>
          </cell>
        </row>
        <row r="3927">
          <cell r="G3927" t="str">
            <v>1565-53</v>
          </cell>
          <cell r="H3927">
            <v>6221.6</v>
          </cell>
        </row>
        <row r="3928">
          <cell r="G3928" t="str">
            <v>1565-54</v>
          </cell>
          <cell r="H3928">
            <v>23437.5</v>
          </cell>
        </row>
        <row r="3929">
          <cell r="G3929" t="str">
            <v>1565-54</v>
          </cell>
          <cell r="H3929">
            <v>50781.25</v>
          </cell>
        </row>
        <row r="3930">
          <cell r="G3930" t="str">
            <v>1565-53</v>
          </cell>
          <cell r="H3930">
            <v>1562.5</v>
          </cell>
        </row>
        <row r="3931">
          <cell r="G3931" t="str">
            <v>7410-14</v>
          </cell>
          <cell r="H3931">
            <v>1562.5</v>
          </cell>
        </row>
        <row r="3932">
          <cell r="G3932" t="str">
            <v>1565-53</v>
          </cell>
          <cell r="H3932">
            <v>3906.25</v>
          </cell>
        </row>
        <row r="3933">
          <cell r="G3933" t="str">
            <v>7410-14</v>
          </cell>
          <cell r="H3933">
            <v>3906.25</v>
          </cell>
        </row>
        <row r="3934">
          <cell r="G3934" t="str">
            <v>7410-14</v>
          </cell>
          <cell r="H3934">
            <v>4687.5</v>
          </cell>
        </row>
        <row r="3935">
          <cell r="G3935" t="str">
            <v>1565-53</v>
          </cell>
          <cell r="H3935">
            <v>4687.5</v>
          </cell>
        </row>
        <row r="3936">
          <cell r="G3936" t="str">
            <v>7410-14</v>
          </cell>
          <cell r="H3936">
            <v>156.25</v>
          </cell>
        </row>
        <row r="3937">
          <cell r="G3937" t="str">
            <v>1565-53</v>
          </cell>
          <cell r="H3937">
            <v>156.25</v>
          </cell>
        </row>
        <row r="3938">
          <cell r="G3938" t="str">
            <v>1565-53</v>
          </cell>
          <cell r="H3938">
            <v>468.75</v>
          </cell>
        </row>
        <row r="3939">
          <cell r="G3939" t="str">
            <v>7410-14</v>
          </cell>
          <cell r="H3939">
            <v>468.75</v>
          </cell>
        </row>
        <row r="3940">
          <cell r="G3940" t="str">
            <v>1565-53</v>
          </cell>
          <cell r="H3940">
            <v>468.75</v>
          </cell>
        </row>
        <row r="3941">
          <cell r="G3941" t="str">
            <v>7410-14</v>
          </cell>
          <cell r="H3941">
            <v>429.69</v>
          </cell>
        </row>
        <row r="3942">
          <cell r="G3942" t="str">
            <v>7410-14</v>
          </cell>
          <cell r="H3942">
            <v>58.59</v>
          </cell>
        </row>
        <row r="3943">
          <cell r="G3943" t="str">
            <v>1565-53</v>
          </cell>
          <cell r="H3943">
            <v>0</v>
          </cell>
        </row>
        <row r="3944">
          <cell r="G3944" t="str">
            <v>1565-53</v>
          </cell>
          <cell r="H3944">
            <v>468.75</v>
          </cell>
        </row>
        <row r="3945">
          <cell r="G3945" t="str">
            <v>1565-53</v>
          </cell>
          <cell r="H3945">
            <v>0</v>
          </cell>
        </row>
        <row r="3946">
          <cell r="G3946" t="str">
            <v>1565-53</v>
          </cell>
          <cell r="H3946">
            <v>44062.5</v>
          </cell>
        </row>
        <row r="3947">
          <cell r="G3947" t="str">
            <v>7410-14</v>
          </cell>
          <cell r="H3947">
            <v>468.75</v>
          </cell>
        </row>
        <row r="3948">
          <cell r="G3948" t="str">
            <v>1565-53</v>
          </cell>
          <cell r="H3948">
            <v>44296.88</v>
          </cell>
        </row>
        <row r="3949">
          <cell r="G3949" t="str">
            <v>1565-53</v>
          </cell>
          <cell r="H3949">
            <v>312.39999999999998</v>
          </cell>
        </row>
        <row r="3950">
          <cell r="G3950" t="str">
            <v>7410-14</v>
          </cell>
          <cell r="H3950">
            <v>312.39999999999998</v>
          </cell>
        </row>
        <row r="3951">
          <cell r="G3951" t="str">
            <v>1565-53</v>
          </cell>
          <cell r="H3951">
            <v>21093.75</v>
          </cell>
        </row>
        <row r="3952">
          <cell r="G3952" t="str">
            <v>1565-53</v>
          </cell>
          <cell r="H3952">
            <v>703.15</v>
          </cell>
        </row>
        <row r="3953">
          <cell r="G3953" t="str">
            <v>1565-53</v>
          </cell>
          <cell r="H3953">
            <v>585.94000000000005</v>
          </cell>
        </row>
        <row r="3954">
          <cell r="G3954" t="str">
            <v>7410-14</v>
          </cell>
          <cell r="H3954">
            <v>527.34</v>
          </cell>
        </row>
        <row r="3955">
          <cell r="G3955" t="str">
            <v>1565-53</v>
          </cell>
          <cell r="H3955">
            <v>156.25</v>
          </cell>
        </row>
        <row r="3956">
          <cell r="G3956" t="str">
            <v>7410-14</v>
          </cell>
          <cell r="H3956">
            <v>156.25</v>
          </cell>
        </row>
        <row r="3957">
          <cell r="G3957" t="str">
            <v>1565-53</v>
          </cell>
          <cell r="H3957">
            <v>0</v>
          </cell>
        </row>
        <row r="3958">
          <cell r="G3958" t="str">
            <v>1565-53</v>
          </cell>
          <cell r="H3958">
            <v>0</v>
          </cell>
        </row>
        <row r="3959">
          <cell r="G3959" t="str">
            <v>1565-53</v>
          </cell>
          <cell r="H3959">
            <v>7812.5</v>
          </cell>
        </row>
        <row r="3960">
          <cell r="G3960" t="str">
            <v>1565-53</v>
          </cell>
          <cell r="H3960">
            <v>625</v>
          </cell>
        </row>
        <row r="3961">
          <cell r="G3961" t="str">
            <v>7410-14</v>
          </cell>
          <cell r="H3961">
            <v>625</v>
          </cell>
        </row>
        <row r="3962">
          <cell r="G3962" t="str">
            <v>1565-53</v>
          </cell>
          <cell r="H3962">
            <v>234.38</v>
          </cell>
        </row>
        <row r="3963">
          <cell r="G3963" t="str">
            <v>7410-14</v>
          </cell>
          <cell r="H3963">
            <v>234.38</v>
          </cell>
        </row>
        <row r="3964">
          <cell r="G3964" t="str">
            <v>7410-14</v>
          </cell>
          <cell r="H3964">
            <v>1635.25</v>
          </cell>
        </row>
        <row r="3965">
          <cell r="G3965" t="str">
            <v>1565-53</v>
          </cell>
          <cell r="H3965">
            <v>312.5</v>
          </cell>
        </row>
        <row r="3966">
          <cell r="G3966" t="str">
            <v>7410-14</v>
          </cell>
          <cell r="H3966">
            <v>312.5</v>
          </cell>
        </row>
        <row r="3967">
          <cell r="G3967" t="str">
            <v>1565-53</v>
          </cell>
          <cell r="H3967">
            <v>2343.6999999999998</v>
          </cell>
        </row>
        <row r="3968">
          <cell r="G3968" t="str">
            <v>7410-14</v>
          </cell>
          <cell r="H3968">
            <v>2343.6999999999998</v>
          </cell>
        </row>
        <row r="3969">
          <cell r="G3969" t="str">
            <v>7410-14</v>
          </cell>
          <cell r="H3969">
            <v>703.13</v>
          </cell>
        </row>
        <row r="3970">
          <cell r="G3970" t="str">
            <v>1565-53</v>
          </cell>
          <cell r="H3970">
            <v>3906.25</v>
          </cell>
        </row>
        <row r="3971">
          <cell r="G3971" t="str">
            <v>7410-14</v>
          </cell>
          <cell r="H3971">
            <v>3515.63</v>
          </cell>
        </row>
        <row r="3972">
          <cell r="G3972" t="str">
            <v>1565-53</v>
          </cell>
          <cell r="H3972">
            <v>2500</v>
          </cell>
        </row>
        <row r="3973">
          <cell r="G3973" t="str">
            <v>7410-14</v>
          </cell>
          <cell r="H3973">
            <v>2187.5</v>
          </cell>
        </row>
        <row r="3974">
          <cell r="G3974" t="str">
            <v>1565-53</v>
          </cell>
          <cell r="H3974">
            <v>1250</v>
          </cell>
        </row>
        <row r="3975">
          <cell r="G3975" t="str">
            <v>7410-14</v>
          </cell>
          <cell r="H3975">
            <v>625</v>
          </cell>
        </row>
        <row r="3976">
          <cell r="G3976" t="str">
            <v>1565-53</v>
          </cell>
          <cell r="H3976">
            <v>234.38</v>
          </cell>
        </row>
        <row r="3977">
          <cell r="G3977" t="str">
            <v>7410-14</v>
          </cell>
          <cell r="H3977">
            <v>234.38</v>
          </cell>
        </row>
        <row r="3978">
          <cell r="G3978" t="str">
            <v>1565-53</v>
          </cell>
          <cell r="H3978">
            <v>156.25</v>
          </cell>
        </row>
        <row r="3979">
          <cell r="G3979" t="str">
            <v>7410-14</v>
          </cell>
          <cell r="H3979">
            <v>156.25</v>
          </cell>
        </row>
        <row r="3980">
          <cell r="G3980" t="str">
            <v>1565-53</v>
          </cell>
          <cell r="H3980">
            <v>312.5</v>
          </cell>
        </row>
        <row r="3981">
          <cell r="G3981" t="str">
            <v>7410-14</v>
          </cell>
          <cell r="H3981">
            <v>214.84</v>
          </cell>
        </row>
        <row r="3982">
          <cell r="G3982" t="str">
            <v>1565-53</v>
          </cell>
          <cell r="H3982">
            <v>390.63</v>
          </cell>
        </row>
        <row r="3983">
          <cell r="G3983" t="str">
            <v>7410-14</v>
          </cell>
          <cell r="H3983">
            <v>312.5</v>
          </cell>
        </row>
        <row r="3984">
          <cell r="G3984" t="str">
            <v>1565-53</v>
          </cell>
          <cell r="H3984">
            <v>625</v>
          </cell>
        </row>
        <row r="3985">
          <cell r="G3985" t="str">
            <v>7410-14</v>
          </cell>
          <cell r="H3985">
            <v>585.94000000000005</v>
          </cell>
        </row>
        <row r="3986">
          <cell r="G3986" t="str">
            <v>7410-14</v>
          </cell>
          <cell r="H3986">
            <v>3125</v>
          </cell>
        </row>
        <row r="3987">
          <cell r="G3987" t="str">
            <v>1565-53</v>
          </cell>
          <cell r="H3987">
            <v>14531.25</v>
          </cell>
        </row>
        <row r="3988">
          <cell r="G3988" t="str">
            <v>7410-14</v>
          </cell>
          <cell r="H3988">
            <v>234.38</v>
          </cell>
        </row>
        <row r="3989">
          <cell r="G3989" t="str">
            <v>1565-53</v>
          </cell>
          <cell r="H3989">
            <v>390.63</v>
          </cell>
        </row>
        <row r="3990">
          <cell r="G3990" t="str">
            <v>7410-14</v>
          </cell>
          <cell r="H3990">
            <v>937.5</v>
          </cell>
        </row>
        <row r="3991">
          <cell r="G3991" t="str">
            <v>1565-53</v>
          </cell>
          <cell r="H3991">
            <v>1015.63</v>
          </cell>
        </row>
        <row r="3992">
          <cell r="G3992" t="str">
            <v>7410-14</v>
          </cell>
          <cell r="H3992">
            <v>1562.5</v>
          </cell>
        </row>
        <row r="3993">
          <cell r="G3993" t="str">
            <v>1565-53</v>
          </cell>
          <cell r="H3993">
            <v>1718.75</v>
          </cell>
        </row>
        <row r="3994">
          <cell r="G3994" t="str">
            <v>7410-14</v>
          </cell>
          <cell r="H3994">
            <v>468.75</v>
          </cell>
        </row>
        <row r="3995">
          <cell r="G3995" t="str">
            <v>1565-53</v>
          </cell>
          <cell r="H3995">
            <v>468.75</v>
          </cell>
        </row>
        <row r="3996">
          <cell r="G3996" t="str">
            <v>7410-14</v>
          </cell>
          <cell r="H3996">
            <v>3125</v>
          </cell>
        </row>
        <row r="3997">
          <cell r="G3997" t="str">
            <v>1565-53</v>
          </cell>
          <cell r="H3997">
            <v>3437.5</v>
          </cell>
        </row>
        <row r="3998">
          <cell r="G3998" t="str">
            <v>7410-14</v>
          </cell>
          <cell r="H3998">
            <v>273.44</v>
          </cell>
        </row>
        <row r="3999">
          <cell r="G3999" t="str">
            <v>1565-53</v>
          </cell>
          <cell r="H3999">
            <v>371.09</v>
          </cell>
        </row>
        <row r="4000">
          <cell r="G4000" t="str">
            <v>7410-14</v>
          </cell>
          <cell r="H4000">
            <v>1093.75</v>
          </cell>
        </row>
        <row r="4001">
          <cell r="G4001" t="str">
            <v>1565-53</v>
          </cell>
          <cell r="H4001">
            <v>1562.5</v>
          </cell>
        </row>
        <row r="4002">
          <cell r="G4002" t="str">
            <v>7410-14</v>
          </cell>
          <cell r="H4002">
            <v>78.13</v>
          </cell>
        </row>
        <row r="4003">
          <cell r="G4003" t="str">
            <v>1565-53</v>
          </cell>
          <cell r="H4003">
            <v>253.91</v>
          </cell>
        </row>
        <row r="4004">
          <cell r="G4004" t="str">
            <v>7410-14</v>
          </cell>
          <cell r="H4004">
            <v>546.88</v>
          </cell>
        </row>
        <row r="4005">
          <cell r="G4005" t="str">
            <v>1565-53</v>
          </cell>
          <cell r="H4005">
            <v>566.41</v>
          </cell>
        </row>
        <row r="4006">
          <cell r="G4006" t="str">
            <v>7410-14</v>
          </cell>
          <cell r="H4006">
            <v>312.5</v>
          </cell>
        </row>
        <row r="4007">
          <cell r="G4007" t="str">
            <v>1565-53</v>
          </cell>
          <cell r="H4007">
            <v>390.63</v>
          </cell>
        </row>
        <row r="4008">
          <cell r="G4008" t="str">
            <v>7410-14</v>
          </cell>
          <cell r="H4008">
            <v>5000</v>
          </cell>
        </row>
        <row r="4009">
          <cell r="G4009" t="str">
            <v>1565-53</v>
          </cell>
          <cell r="H4009">
            <v>5625</v>
          </cell>
        </row>
        <row r="4010">
          <cell r="G4010" t="str">
            <v>7410-14</v>
          </cell>
          <cell r="H4010">
            <v>1250</v>
          </cell>
        </row>
        <row r="4011">
          <cell r="G4011" t="str">
            <v>1565-53</v>
          </cell>
          <cell r="H4011">
            <v>2187.5</v>
          </cell>
        </row>
        <row r="4012">
          <cell r="G4012" t="str">
            <v>7410-14</v>
          </cell>
          <cell r="H4012">
            <v>468.75</v>
          </cell>
        </row>
        <row r="4013">
          <cell r="G4013" t="str">
            <v>1565-53</v>
          </cell>
          <cell r="H4013">
            <v>1475.24</v>
          </cell>
        </row>
        <row r="4014">
          <cell r="G4014" t="str">
            <v>7410-14</v>
          </cell>
          <cell r="H4014">
            <v>1475.24</v>
          </cell>
        </row>
        <row r="4015">
          <cell r="G4015" t="str">
            <v>7410-14</v>
          </cell>
          <cell r="H4015">
            <v>937.5</v>
          </cell>
        </row>
        <row r="4016">
          <cell r="G4016" t="str">
            <v>1565-53</v>
          </cell>
          <cell r="H4016">
            <v>937.5</v>
          </cell>
        </row>
        <row r="4017">
          <cell r="G4017" t="str">
            <v>7410-14</v>
          </cell>
          <cell r="H4017">
            <v>937.5</v>
          </cell>
        </row>
        <row r="4018">
          <cell r="G4018" t="str">
            <v>1565-53</v>
          </cell>
          <cell r="H4018">
            <v>1093.75</v>
          </cell>
        </row>
        <row r="4019">
          <cell r="G4019" t="str">
            <v>7410-14</v>
          </cell>
          <cell r="H4019">
            <v>1875</v>
          </cell>
        </row>
        <row r="4020">
          <cell r="G4020" t="str">
            <v>1565-53</v>
          </cell>
          <cell r="H4020">
            <v>1875</v>
          </cell>
        </row>
        <row r="4021">
          <cell r="G4021" t="str">
            <v>7410-14</v>
          </cell>
          <cell r="H4021">
            <v>1171.8800000000001</v>
          </cell>
        </row>
        <row r="4022">
          <cell r="G4022" t="str">
            <v>1565-53</v>
          </cell>
          <cell r="H4022">
            <v>1406.25</v>
          </cell>
        </row>
        <row r="4023">
          <cell r="G4023" t="str">
            <v>1565-53</v>
          </cell>
          <cell r="H4023">
            <v>10625</v>
          </cell>
        </row>
        <row r="4024">
          <cell r="G4024" t="str">
            <v>7410-14</v>
          </cell>
          <cell r="H4024">
            <v>257.81</v>
          </cell>
        </row>
        <row r="4025">
          <cell r="G4025" t="str">
            <v>1565-53</v>
          </cell>
          <cell r="H4025">
            <v>343.75</v>
          </cell>
        </row>
        <row r="4026">
          <cell r="G4026" t="str">
            <v>7410-14</v>
          </cell>
          <cell r="H4026">
            <v>468.75</v>
          </cell>
        </row>
        <row r="4027">
          <cell r="G4027" t="str">
            <v>1565-53</v>
          </cell>
          <cell r="H4027">
            <v>644.53</v>
          </cell>
        </row>
        <row r="4028">
          <cell r="G4028" t="str">
            <v>7410-14</v>
          </cell>
          <cell r="H4028">
            <v>1250</v>
          </cell>
        </row>
        <row r="4029">
          <cell r="G4029" t="str">
            <v>1565-53</v>
          </cell>
          <cell r="H4029">
            <v>1250</v>
          </cell>
        </row>
        <row r="4030">
          <cell r="G4030" t="str">
            <v>7410-14</v>
          </cell>
          <cell r="H4030">
            <v>2500</v>
          </cell>
        </row>
        <row r="4031">
          <cell r="G4031" t="str">
            <v>1565-53</v>
          </cell>
          <cell r="H4031">
            <v>2500</v>
          </cell>
        </row>
        <row r="4032">
          <cell r="G4032" t="str">
            <v>1565-53</v>
          </cell>
          <cell r="H4032">
            <v>781.25</v>
          </cell>
        </row>
        <row r="4033">
          <cell r="G4033" t="str">
            <v>7410-14</v>
          </cell>
          <cell r="H4033">
            <v>585.94000000000005</v>
          </cell>
        </row>
        <row r="4034">
          <cell r="G4034" t="str">
            <v>1565-53</v>
          </cell>
          <cell r="H4034">
            <v>820.31</v>
          </cell>
        </row>
        <row r="4035">
          <cell r="G4035" t="str">
            <v>7410-14</v>
          </cell>
          <cell r="H4035">
            <v>625</v>
          </cell>
        </row>
        <row r="4036">
          <cell r="G4036" t="str">
            <v>1565-53</v>
          </cell>
          <cell r="H4036">
            <v>625</v>
          </cell>
        </row>
        <row r="4037">
          <cell r="G4037" t="str">
            <v>7410-14</v>
          </cell>
          <cell r="H4037">
            <v>781.25</v>
          </cell>
        </row>
        <row r="4038">
          <cell r="G4038" t="str">
            <v>1565-53</v>
          </cell>
          <cell r="H4038">
            <v>937.5</v>
          </cell>
        </row>
        <row r="4039">
          <cell r="G4039" t="str">
            <v>1565-53</v>
          </cell>
          <cell r="H4039">
            <v>625</v>
          </cell>
        </row>
        <row r="4040">
          <cell r="G4040" t="str">
            <v>7410-14</v>
          </cell>
          <cell r="H4040">
            <v>625</v>
          </cell>
        </row>
        <row r="4041">
          <cell r="G4041" t="str">
            <v>7410-14</v>
          </cell>
          <cell r="H4041">
            <v>5625</v>
          </cell>
        </row>
        <row r="4042">
          <cell r="G4042" t="str">
            <v>1565-53</v>
          </cell>
          <cell r="H4042">
            <v>7031.25</v>
          </cell>
        </row>
        <row r="4043">
          <cell r="G4043" t="str">
            <v>7410-14</v>
          </cell>
          <cell r="H4043">
            <v>28.31</v>
          </cell>
        </row>
        <row r="4044">
          <cell r="G4044" t="str">
            <v>1565-53</v>
          </cell>
          <cell r="H4044">
            <v>0</v>
          </cell>
        </row>
        <row r="4045">
          <cell r="G4045" t="str">
            <v>1565-53</v>
          </cell>
          <cell r="H4045">
            <v>0</v>
          </cell>
        </row>
        <row r="4046">
          <cell r="G4046" t="str">
            <v>7410-14</v>
          </cell>
          <cell r="H4046">
            <v>1562.5</v>
          </cell>
        </row>
        <row r="4047">
          <cell r="G4047" t="str">
            <v>1565-53</v>
          </cell>
          <cell r="H4047">
            <v>1875</v>
          </cell>
        </row>
        <row r="4048">
          <cell r="G4048" t="str">
            <v>7410-14</v>
          </cell>
          <cell r="H4048">
            <v>390.63</v>
          </cell>
        </row>
        <row r="4049">
          <cell r="G4049" t="str">
            <v>1565-53</v>
          </cell>
          <cell r="H4049">
            <v>390.63</v>
          </cell>
        </row>
        <row r="4050">
          <cell r="G4050" t="str">
            <v>7410-14</v>
          </cell>
          <cell r="H4050">
            <v>312.5</v>
          </cell>
        </row>
        <row r="4051">
          <cell r="G4051" t="str">
            <v>1565-53</v>
          </cell>
          <cell r="H4051">
            <v>390.63</v>
          </cell>
        </row>
        <row r="4052">
          <cell r="G4052" t="str">
            <v>1565-53</v>
          </cell>
          <cell r="H4052">
            <v>1390.49</v>
          </cell>
        </row>
        <row r="4053">
          <cell r="G4053" t="str">
            <v>7410-14</v>
          </cell>
          <cell r="H4053">
            <v>1390.49</v>
          </cell>
        </row>
        <row r="4054">
          <cell r="G4054" t="str">
            <v>1565-53</v>
          </cell>
          <cell r="H4054">
            <v>350.63</v>
          </cell>
        </row>
        <row r="4055">
          <cell r="G4055" t="str">
            <v>7410-14</v>
          </cell>
          <cell r="H4055">
            <v>350.63</v>
          </cell>
        </row>
        <row r="4056">
          <cell r="G4056" t="str">
            <v>1565-53</v>
          </cell>
          <cell r="H4056">
            <v>0</v>
          </cell>
        </row>
        <row r="4057">
          <cell r="G4057" t="str">
            <v>1565-53</v>
          </cell>
          <cell r="H4057">
            <v>78.13</v>
          </cell>
        </row>
        <row r="4058">
          <cell r="G4058" t="str">
            <v>1565-53</v>
          </cell>
          <cell r="H4058">
            <v>156.25</v>
          </cell>
        </row>
        <row r="4059">
          <cell r="G4059" t="str">
            <v>1565-53</v>
          </cell>
          <cell r="H4059">
            <v>78.13</v>
          </cell>
        </row>
        <row r="4060">
          <cell r="G4060" t="str">
            <v>1565-53</v>
          </cell>
          <cell r="H4060">
            <v>156.25</v>
          </cell>
        </row>
        <row r="4061">
          <cell r="G4061" t="str">
            <v>7410-14</v>
          </cell>
          <cell r="H4061">
            <v>156.25</v>
          </cell>
        </row>
        <row r="4062">
          <cell r="G4062" t="str">
            <v>7410-14</v>
          </cell>
          <cell r="H4062">
            <v>3906.25</v>
          </cell>
        </row>
        <row r="4063">
          <cell r="G4063" t="str">
            <v>1565-53</v>
          </cell>
          <cell r="H4063">
            <v>4882.8100000000004</v>
          </cell>
        </row>
        <row r="4064">
          <cell r="G4064" t="str">
            <v>7410-14</v>
          </cell>
          <cell r="H4064">
            <v>6250</v>
          </cell>
        </row>
        <row r="4065">
          <cell r="G4065" t="str">
            <v>1565-53</v>
          </cell>
          <cell r="H4065">
            <v>7031.25</v>
          </cell>
        </row>
        <row r="4066">
          <cell r="G4066" t="str">
            <v>7410-14</v>
          </cell>
          <cell r="H4066">
            <v>6250</v>
          </cell>
        </row>
        <row r="4067">
          <cell r="G4067" t="str">
            <v>1565-53</v>
          </cell>
          <cell r="H4067">
            <v>6250</v>
          </cell>
        </row>
        <row r="4068">
          <cell r="G4068" t="str">
            <v>7410-14</v>
          </cell>
          <cell r="H4068">
            <v>1562.5</v>
          </cell>
        </row>
        <row r="4069">
          <cell r="G4069" t="str">
            <v>1565-53</v>
          </cell>
          <cell r="H4069">
            <v>781.25</v>
          </cell>
        </row>
        <row r="4070">
          <cell r="G4070" t="str">
            <v>1565-53</v>
          </cell>
          <cell r="H4070">
            <v>0</v>
          </cell>
        </row>
        <row r="4071">
          <cell r="G4071" t="str">
            <v>1565-53</v>
          </cell>
          <cell r="H4071">
            <v>0</v>
          </cell>
        </row>
        <row r="4072">
          <cell r="G4072" t="str">
            <v>7410-14</v>
          </cell>
          <cell r="H4072">
            <v>625</v>
          </cell>
        </row>
        <row r="4073">
          <cell r="G4073" t="str">
            <v>7410-14</v>
          </cell>
          <cell r="H4073">
            <v>1250</v>
          </cell>
        </row>
        <row r="4074">
          <cell r="G4074" t="str">
            <v>1565-53</v>
          </cell>
          <cell r="H4074">
            <v>1562.5</v>
          </cell>
        </row>
        <row r="4075">
          <cell r="G4075" t="str">
            <v>7410-14</v>
          </cell>
          <cell r="H4075">
            <v>515.63</v>
          </cell>
        </row>
        <row r="4076">
          <cell r="G4076" t="str">
            <v>1565-53</v>
          </cell>
          <cell r="H4076">
            <v>2187.5500000000002</v>
          </cell>
        </row>
        <row r="4077">
          <cell r="G4077" t="str">
            <v>7410-14</v>
          </cell>
          <cell r="H4077">
            <v>1009.69</v>
          </cell>
        </row>
        <row r="4078">
          <cell r="G4078" t="str">
            <v>1565-53</v>
          </cell>
          <cell r="H4078">
            <v>3593.75</v>
          </cell>
        </row>
        <row r="4079">
          <cell r="G4079" t="str">
            <v>1565-53</v>
          </cell>
          <cell r="H4079">
            <v>11562.5</v>
          </cell>
        </row>
        <row r="4080">
          <cell r="G4080" t="str">
            <v>1565-53</v>
          </cell>
          <cell r="H4080">
            <v>234.38</v>
          </cell>
        </row>
        <row r="4081">
          <cell r="G4081" t="str">
            <v>1565-53</v>
          </cell>
          <cell r="H4081">
            <v>11718.75</v>
          </cell>
        </row>
        <row r="4082">
          <cell r="G4082" t="str">
            <v>7410-14</v>
          </cell>
          <cell r="H4082">
            <v>156.25</v>
          </cell>
        </row>
        <row r="4083">
          <cell r="G4083" t="str">
            <v>1565-53</v>
          </cell>
          <cell r="H4083">
            <v>312.5</v>
          </cell>
        </row>
        <row r="4084">
          <cell r="G4084" t="str">
            <v>1565-53</v>
          </cell>
          <cell r="H4084">
            <v>937.5</v>
          </cell>
        </row>
        <row r="4085">
          <cell r="G4085" t="str">
            <v>1565-53</v>
          </cell>
          <cell r="H4085">
            <v>10156.25</v>
          </cell>
        </row>
        <row r="4086">
          <cell r="G4086" t="str">
            <v>1565-53</v>
          </cell>
          <cell r="H4086">
            <v>8984.3799999999992</v>
          </cell>
        </row>
        <row r="4087">
          <cell r="G4087" t="str">
            <v>1565-53</v>
          </cell>
          <cell r="H4087">
            <v>6250</v>
          </cell>
        </row>
        <row r="4088">
          <cell r="G4088" t="str">
            <v>7410-14</v>
          </cell>
          <cell r="H4088">
            <v>234.38</v>
          </cell>
        </row>
        <row r="4089">
          <cell r="G4089" t="str">
            <v>1565-53</v>
          </cell>
          <cell r="H4089">
            <v>312.5</v>
          </cell>
        </row>
        <row r="4090">
          <cell r="G4090" t="str">
            <v>7410-14</v>
          </cell>
          <cell r="H4090">
            <v>7031.25</v>
          </cell>
        </row>
        <row r="4091">
          <cell r="G4091" t="str">
            <v>1565-53</v>
          </cell>
          <cell r="H4091">
            <v>7421.88</v>
          </cell>
        </row>
        <row r="4092">
          <cell r="G4092" t="str">
            <v>7410-14</v>
          </cell>
          <cell r="H4092">
            <v>6562.5</v>
          </cell>
        </row>
        <row r="4093">
          <cell r="G4093" t="str">
            <v>1565-53</v>
          </cell>
          <cell r="H4093">
            <v>7500</v>
          </cell>
        </row>
        <row r="4094">
          <cell r="G4094" t="str">
            <v>1565-53</v>
          </cell>
          <cell r="H4094">
            <v>468.75</v>
          </cell>
        </row>
        <row r="4095">
          <cell r="G4095" t="str">
            <v>7410-14</v>
          </cell>
          <cell r="H4095">
            <v>2625.5</v>
          </cell>
        </row>
        <row r="4096">
          <cell r="G4096" t="str">
            <v>1565-53</v>
          </cell>
          <cell r="H4096">
            <v>2343.75</v>
          </cell>
        </row>
        <row r="4097">
          <cell r="G4097" t="str">
            <v>1565-53</v>
          </cell>
          <cell r="H4097">
            <v>703.13</v>
          </cell>
        </row>
        <row r="4098">
          <cell r="G4098" t="str">
            <v>1565-53</v>
          </cell>
          <cell r="H4098">
            <v>3906.25</v>
          </cell>
        </row>
        <row r="4099">
          <cell r="G4099" t="str">
            <v>1565-53</v>
          </cell>
          <cell r="H4099">
            <v>4453.13</v>
          </cell>
        </row>
        <row r="4100">
          <cell r="G4100" t="str">
            <v>1565-53</v>
          </cell>
          <cell r="H4100">
            <v>15781.25</v>
          </cell>
        </row>
        <row r="4101">
          <cell r="G4101" t="str">
            <v>1565-53</v>
          </cell>
          <cell r="H4101">
            <v>4687.5</v>
          </cell>
        </row>
        <row r="4102">
          <cell r="G4102" t="str">
            <v>1565-53</v>
          </cell>
          <cell r="H4102">
            <v>2343.75</v>
          </cell>
        </row>
        <row r="4103">
          <cell r="G4103" t="str">
            <v>1565-53</v>
          </cell>
          <cell r="H4103">
            <v>5312.5</v>
          </cell>
        </row>
        <row r="4104">
          <cell r="G4104" t="str">
            <v>7410-14</v>
          </cell>
          <cell r="H4104">
            <v>468.75</v>
          </cell>
        </row>
        <row r="4105">
          <cell r="G4105" t="str">
            <v>1565-53</v>
          </cell>
          <cell r="H4105">
            <v>468.75</v>
          </cell>
        </row>
        <row r="4106">
          <cell r="G4106" t="str">
            <v>1565-53</v>
          </cell>
          <cell r="H4106">
            <v>1171.8800000000001</v>
          </cell>
        </row>
        <row r="4107">
          <cell r="G4107" t="str">
            <v>7410-14</v>
          </cell>
          <cell r="H4107">
            <v>117.19</v>
          </cell>
        </row>
        <row r="4108">
          <cell r="G4108" t="str">
            <v>1565-53</v>
          </cell>
          <cell r="H4108">
            <v>117.19</v>
          </cell>
        </row>
        <row r="4109">
          <cell r="G4109" t="str">
            <v>7410-14</v>
          </cell>
          <cell r="H4109">
            <v>625</v>
          </cell>
        </row>
        <row r="4110">
          <cell r="G4110" t="str">
            <v>1565-53</v>
          </cell>
          <cell r="H4110">
            <v>781.25</v>
          </cell>
        </row>
        <row r="4111">
          <cell r="G4111" t="str">
            <v>7410-15</v>
          </cell>
          <cell r="H4111">
            <v>680.15</v>
          </cell>
        </row>
        <row r="4112">
          <cell r="G4112" t="str">
            <v>7410-15</v>
          </cell>
          <cell r="H4112">
            <v>3446.17</v>
          </cell>
        </row>
        <row r="4113">
          <cell r="G4113" t="str">
            <v>7410-14</v>
          </cell>
          <cell r="H4113">
            <v>195.31</v>
          </cell>
        </row>
        <row r="4114">
          <cell r="G4114" t="str">
            <v>1565-53</v>
          </cell>
          <cell r="H4114">
            <v>234.38</v>
          </cell>
        </row>
        <row r="4115">
          <cell r="G4115" t="str">
            <v>7410-14</v>
          </cell>
          <cell r="H4115">
            <v>234.38</v>
          </cell>
        </row>
        <row r="4116">
          <cell r="G4116" t="str">
            <v>1565-53</v>
          </cell>
          <cell r="H4116">
            <v>468.75</v>
          </cell>
        </row>
        <row r="4117">
          <cell r="G4117" t="str">
            <v>7410-14</v>
          </cell>
          <cell r="H4117">
            <v>625</v>
          </cell>
        </row>
        <row r="4118">
          <cell r="G4118" t="str">
            <v>1565-53</v>
          </cell>
          <cell r="H4118">
            <v>625</v>
          </cell>
        </row>
        <row r="4119">
          <cell r="G4119" t="str">
            <v>7410-14</v>
          </cell>
          <cell r="H4119">
            <v>859.38</v>
          </cell>
        </row>
        <row r="4120">
          <cell r="G4120" t="str">
            <v>1565-53</v>
          </cell>
          <cell r="H4120">
            <v>859.38</v>
          </cell>
        </row>
        <row r="4121">
          <cell r="G4121" t="str">
            <v>7410-14</v>
          </cell>
          <cell r="H4121">
            <v>3750</v>
          </cell>
        </row>
        <row r="4122">
          <cell r="G4122" t="str">
            <v>1565-53</v>
          </cell>
          <cell r="H4122">
            <v>4218.75</v>
          </cell>
        </row>
        <row r="4123">
          <cell r="G4123" t="str">
            <v>7410-14</v>
          </cell>
          <cell r="H4123">
            <v>156.25</v>
          </cell>
        </row>
        <row r="4124">
          <cell r="G4124" t="str">
            <v>1565-53</v>
          </cell>
          <cell r="H4124">
            <v>156.25</v>
          </cell>
        </row>
        <row r="4125">
          <cell r="G4125" t="str">
            <v>7410-14</v>
          </cell>
          <cell r="H4125">
            <v>468.75</v>
          </cell>
        </row>
        <row r="4126">
          <cell r="G4126" t="str">
            <v>1565-53</v>
          </cell>
          <cell r="H4126">
            <v>546.88</v>
          </cell>
        </row>
        <row r="4127">
          <cell r="G4127" t="str">
            <v>7410-14</v>
          </cell>
          <cell r="H4127">
            <v>546.88</v>
          </cell>
        </row>
        <row r="4128">
          <cell r="G4128" t="str">
            <v>1565-53</v>
          </cell>
          <cell r="H4128">
            <v>625</v>
          </cell>
        </row>
        <row r="4129">
          <cell r="G4129" t="str">
            <v>7410-14</v>
          </cell>
          <cell r="H4129">
            <v>156.30000000000001</v>
          </cell>
        </row>
        <row r="4130">
          <cell r="G4130" t="str">
            <v>1565-53</v>
          </cell>
          <cell r="H4130">
            <v>156.30000000000001</v>
          </cell>
        </row>
        <row r="4131">
          <cell r="G4131" t="str">
            <v>7410-14</v>
          </cell>
          <cell r="H4131">
            <v>664.06</v>
          </cell>
        </row>
        <row r="4132">
          <cell r="G4132" t="str">
            <v>1565-53</v>
          </cell>
          <cell r="H4132">
            <v>781.25</v>
          </cell>
        </row>
        <row r="4133">
          <cell r="G4133" t="str">
            <v>1565-53</v>
          </cell>
          <cell r="H4133">
            <v>781.25</v>
          </cell>
        </row>
        <row r="4134">
          <cell r="G4134" t="str">
            <v>1565-53</v>
          </cell>
          <cell r="H4134">
            <v>234.38</v>
          </cell>
        </row>
        <row r="4135">
          <cell r="G4135" t="str">
            <v>1565-53</v>
          </cell>
          <cell r="H4135">
            <v>156.19999999999999</v>
          </cell>
        </row>
        <row r="4136">
          <cell r="G4136" t="str">
            <v>7410-14</v>
          </cell>
          <cell r="H4136">
            <v>156.19999999999999</v>
          </cell>
        </row>
        <row r="4137">
          <cell r="G4137" t="str">
            <v>7410-14</v>
          </cell>
          <cell r="H4137">
            <v>1562.5</v>
          </cell>
        </row>
        <row r="4138">
          <cell r="G4138" t="str">
            <v>1565-53</v>
          </cell>
          <cell r="H4138">
            <v>1562.5</v>
          </cell>
        </row>
        <row r="4139">
          <cell r="G4139" t="str">
            <v>7410-14</v>
          </cell>
          <cell r="H4139">
            <v>156.25</v>
          </cell>
        </row>
        <row r="4140">
          <cell r="G4140" t="str">
            <v>1565-53</v>
          </cell>
          <cell r="H4140">
            <v>156.25</v>
          </cell>
        </row>
        <row r="4141">
          <cell r="G4141" t="str">
            <v>1565-53</v>
          </cell>
          <cell r="H4141">
            <v>1726.56</v>
          </cell>
        </row>
        <row r="4142">
          <cell r="G4142" t="str">
            <v>7410-14</v>
          </cell>
          <cell r="H4142">
            <v>1289.06</v>
          </cell>
        </row>
        <row r="4143">
          <cell r="G4143" t="str">
            <v>1565-53</v>
          </cell>
          <cell r="H4143">
            <v>1289.06</v>
          </cell>
        </row>
        <row r="4144">
          <cell r="G4144" t="str">
            <v>7410-14</v>
          </cell>
          <cell r="H4144">
            <v>1250</v>
          </cell>
        </row>
        <row r="4145">
          <cell r="G4145" t="str">
            <v>1565-53</v>
          </cell>
          <cell r="H4145">
            <v>1406.25</v>
          </cell>
        </row>
        <row r="4146">
          <cell r="G4146" t="str">
            <v>7410-14</v>
          </cell>
          <cell r="H4146">
            <v>468.75</v>
          </cell>
        </row>
        <row r="4147">
          <cell r="G4147" t="str">
            <v>1565-53</v>
          </cell>
          <cell r="H4147">
            <v>859.38</v>
          </cell>
        </row>
        <row r="4148">
          <cell r="G4148" t="str">
            <v>7410-14</v>
          </cell>
          <cell r="H4148">
            <v>703.13</v>
          </cell>
        </row>
        <row r="4149">
          <cell r="G4149" t="str">
            <v>1565-53</v>
          </cell>
          <cell r="H4149">
            <v>781.25</v>
          </cell>
        </row>
        <row r="4150">
          <cell r="G4150" t="str">
            <v>7410-14</v>
          </cell>
          <cell r="H4150">
            <v>859.38</v>
          </cell>
        </row>
        <row r="4151">
          <cell r="G4151" t="str">
            <v>1565-53</v>
          </cell>
          <cell r="H4151">
            <v>859.38</v>
          </cell>
        </row>
        <row r="4152">
          <cell r="G4152" t="str">
            <v>7410-14</v>
          </cell>
          <cell r="H4152">
            <v>1093.75</v>
          </cell>
        </row>
        <row r="4153">
          <cell r="G4153" t="str">
            <v>1565-53</v>
          </cell>
          <cell r="H4153">
            <v>1328.13</v>
          </cell>
        </row>
        <row r="4154">
          <cell r="G4154" t="str">
            <v>7410-14</v>
          </cell>
          <cell r="H4154">
            <v>1406.25</v>
          </cell>
        </row>
        <row r="4155">
          <cell r="G4155" t="str">
            <v>1565-53</v>
          </cell>
          <cell r="H4155">
            <v>1562.5</v>
          </cell>
        </row>
        <row r="4156">
          <cell r="G4156" t="str">
            <v>7410-14</v>
          </cell>
          <cell r="H4156">
            <v>3125</v>
          </cell>
        </row>
        <row r="4157">
          <cell r="G4157" t="str">
            <v>1565-53</v>
          </cell>
          <cell r="H4157">
            <v>4296.88</v>
          </cell>
        </row>
        <row r="4158">
          <cell r="G4158" t="str">
            <v>7410-14</v>
          </cell>
          <cell r="H4158">
            <v>3125</v>
          </cell>
        </row>
        <row r="4159">
          <cell r="G4159" t="str">
            <v>1565-53</v>
          </cell>
          <cell r="H4159">
            <v>3515.63</v>
          </cell>
        </row>
        <row r="4160">
          <cell r="G4160" t="str">
            <v>7410-14</v>
          </cell>
          <cell r="H4160">
            <v>468.75</v>
          </cell>
        </row>
        <row r="4161">
          <cell r="G4161" t="str">
            <v>1565-53</v>
          </cell>
          <cell r="H4161">
            <v>566.41</v>
          </cell>
        </row>
        <row r="4162">
          <cell r="G4162" t="str">
            <v>7410-14</v>
          </cell>
          <cell r="H4162">
            <v>234.38</v>
          </cell>
        </row>
        <row r="4163">
          <cell r="G4163" t="str">
            <v>1565-53</v>
          </cell>
          <cell r="H4163">
            <v>312.5</v>
          </cell>
        </row>
        <row r="4164">
          <cell r="G4164" t="str">
            <v>1565-53</v>
          </cell>
          <cell r="H4164">
            <v>3079.62</v>
          </cell>
        </row>
        <row r="4165">
          <cell r="G4165" t="str">
            <v>7410-14</v>
          </cell>
          <cell r="H4165">
            <v>312.5</v>
          </cell>
        </row>
        <row r="4166">
          <cell r="G4166" t="str">
            <v>1565-53</v>
          </cell>
          <cell r="H4166">
            <v>312.5</v>
          </cell>
        </row>
        <row r="4167">
          <cell r="G4167" t="str">
            <v>7410-14</v>
          </cell>
          <cell r="H4167">
            <v>312.5</v>
          </cell>
        </row>
        <row r="4168">
          <cell r="G4168" t="str">
            <v>1565-53</v>
          </cell>
          <cell r="H4168">
            <v>312.5</v>
          </cell>
        </row>
        <row r="4169">
          <cell r="G4169" t="str">
            <v>7410-14</v>
          </cell>
          <cell r="H4169">
            <v>683.63</v>
          </cell>
        </row>
        <row r="4170">
          <cell r="G4170" t="str">
            <v>1565-53</v>
          </cell>
          <cell r="H4170">
            <v>683.63</v>
          </cell>
        </row>
        <row r="4171">
          <cell r="G4171" t="str">
            <v>7410-14</v>
          </cell>
          <cell r="H4171">
            <v>312.5</v>
          </cell>
        </row>
        <row r="4172">
          <cell r="G4172" t="str">
            <v>1565-53</v>
          </cell>
          <cell r="H4172">
            <v>312.5</v>
          </cell>
        </row>
        <row r="4173">
          <cell r="G4173" t="str">
            <v>7410-14</v>
          </cell>
          <cell r="H4173">
            <v>156.25</v>
          </cell>
        </row>
        <row r="4174">
          <cell r="G4174" t="str">
            <v>1565-53</v>
          </cell>
          <cell r="H4174">
            <v>195.31</v>
          </cell>
        </row>
        <row r="4175">
          <cell r="G4175" t="str">
            <v>7410-14</v>
          </cell>
          <cell r="H4175">
            <v>1406.25</v>
          </cell>
        </row>
        <row r="4176">
          <cell r="G4176" t="str">
            <v>1565-53</v>
          </cell>
          <cell r="H4176">
            <v>1406.25</v>
          </cell>
        </row>
        <row r="4177">
          <cell r="G4177" t="str">
            <v>7410-14</v>
          </cell>
          <cell r="H4177">
            <v>226.56</v>
          </cell>
        </row>
        <row r="4178">
          <cell r="G4178" t="str">
            <v>1565-53</v>
          </cell>
          <cell r="H4178">
            <v>226.56</v>
          </cell>
        </row>
        <row r="4179">
          <cell r="G4179" t="str">
            <v>7410-14</v>
          </cell>
          <cell r="H4179">
            <v>3125</v>
          </cell>
        </row>
        <row r="4180">
          <cell r="G4180" t="str">
            <v>1565-53</v>
          </cell>
          <cell r="H4180">
            <v>3125</v>
          </cell>
        </row>
        <row r="4181">
          <cell r="G4181" t="str">
            <v>7410-14</v>
          </cell>
          <cell r="H4181">
            <v>1562.5</v>
          </cell>
        </row>
        <row r="4182">
          <cell r="G4182" t="str">
            <v>1565-53</v>
          </cell>
          <cell r="H4182">
            <v>3281.25</v>
          </cell>
        </row>
        <row r="4183">
          <cell r="G4183" t="str">
            <v>7410-14</v>
          </cell>
          <cell r="H4183">
            <v>3125</v>
          </cell>
        </row>
        <row r="4184">
          <cell r="G4184" t="str">
            <v>1565-53</v>
          </cell>
          <cell r="H4184">
            <v>2625.5</v>
          </cell>
        </row>
        <row r="4185">
          <cell r="G4185" t="str">
            <v>7410-14</v>
          </cell>
          <cell r="H4185">
            <v>1093.75</v>
          </cell>
        </row>
        <row r="4186">
          <cell r="G4186" t="str">
            <v>1565-53</v>
          </cell>
          <cell r="H4186">
            <v>1406.25</v>
          </cell>
        </row>
        <row r="4187">
          <cell r="G4187" t="str">
            <v>7410-14</v>
          </cell>
          <cell r="H4187">
            <v>2500</v>
          </cell>
        </row>
        <row r="4188">
          <cell r="G4188" t="str">
            <v>1565-53</v>
          </cell>
          <cell r="H4188">
            <v>2578.13</v>
          </cell>
        </row>
        <row r="4189">
          <cell r="G4189" t="str">
            <v>7410-14</v>
          </cell>
          <cell r="H4189">
            <v>8437.5</v>
          </cell>
        </row>
        <row r="4190">
          <cell r="G4190" t="str">
            <v>1565-53</v>
          </cell>
          <cell r="H4190">
            <v>8437.5</v>
          </cell>
        </row>
        <row r="4191">
          <cell r="G4191" t="str">
            <v>7410-14</v>
          </cell>
          <cell r="H4191">
            <v>546.88</v>
          </cell>
        </row>
        <row r="4192">
          <cell r="G4192" t="str">
            <v>1565-53</v>
          </cell>
          <cell r="H4192">
            <v>546.88</v>
          </cell>
        </row>
        <row r="4193">
          <cell r="G4193" t="str">
            <v>7410-14</v>
          </cell>
          <cell r="H4193">
            <v>234.38</v>
          </cell>
        </row>
        <row r="4194">
          <cell r="G4194" t="str">
            <v>1565-53</v>
          </cell>
          <cell r="H4194">
            <v>234.38</v>
          </cell>
        </row>
        <row r="4195">
          <cell r="G4195" t="str">
            <v>7410-14</v>
          </cell>
          <cell r="H4195">
            <v>1054.69</v>
          </cell>
        </row>
        <row r="4196">
          <cell r="G4196" t="str">
            <v>1565-53</v>
          </cell>
          <cell r="H4196">
            <v>1093.75</v>
          </cell>
        </row>
        <row r="4197">
          <cell r="G4197" t="str">
            <v>7410-14</v>
          </cell>
          <cell r="H4197">
            <v>78.13</v>
          </cell>
        </row>
        <row r="4198">
          <cell r="G4198" t="str">
            <v>1565-53</v>
          </cell>
          <cell r="H4198">
            <v>78.13</v>
          </cell>
        </row>
        <row r="4199">
          <cell r="G4199" t="str">
            <v>7410-14</v>
          </cell>
          <cell r="H4199">
            <v>703.13</v>
          </cell>
        </row>
        <row r="4200">
          <cell r="G4200" t="str">
            <v>1565-53</v>
          </cell>
          <cell r="H4200">
            <v>703.13</v>
          </cell>
        </row>
        <row r="4201">
          <cell r="G4201" t="str">
            <v>1565-53</v>
          </cell>
          <cell r="H4201">
            <v>597.66</v>
          </cell>
        </row>
        <row r="4202">
          <cell r="G4202" t="str">
            <v>7410-14</v>
          </cell>
          <cell r="H4202">
            <v>50781.25</v>
          </cell>
        </row>
        <row r="4203">
          <cell r="G4203" t="str">
            <v>1565-53</v>
          </cell>
          <cell r="H4203">
            <v>54687.5</v>
          </cell>
        </row>
        <row r="4204">
          <cell r="G4204" t="str">
            <v>7410-14</v>
          </cell>
          <cell r="H4204">
            <v>16406.25</v>
          </cell>
        </row>
        <row r="4205">
          <cell r="G4205" t="str">
            <v>1565-53</v>
          </cell>
          <cell r="H4205">
            <v>16992.189999999999</v>
          </cell>
        </row>
        <row r="4206">
          <cell r="G4206" t="str">
            <v>7410-14</v>
          </cell>
          <cell r="H4206">
            <v>5807.73</v>
          </cell>
        </row>
        <row r="4207">
          <cell r="G4207" t="str">
            <v>7410-14</v>
          </cell>
          <cell r="H4207">
            <v>612.5</v>
          </cell>
        </row>
        <row r="4208">
          <cell r="G4208" t="str">
            <v>1565-53</v>
          </cell>
          <cell r="H4208">
            <v>612.5</v>
          </cell>
        </row>
        <row r="4209">
          <cell r="G4209" t="str">
            <v>7410-14</v>
          </cell>
          <cell r="H4209">
            <v>2062.5</v>
          </cell>
        </row>
        <row r="4210">
          <cell r="G4210" t="str">
            <v>1565-53</v>
          </cell>
          <cell r="H4210">
            <v>2062.5</v>
          </cell>
        </row>
        <row r="4211">
          <cell r="G4211" t="str">
            <v>7410-14</v>
          </cell>
          <cell r="H4211">
            <v>4843.75</v>
          </cell>
        </row>
        <row r="4212">
          <cell r="G4212" t="str">
            <v>1565-53</v>
          </cell>
          <cell r="H4212">
            <v>4843.75</v>
          </cell>
        </row>
        <row r="4213">
          <cell r="G4213" t="str">
            <v>7410-14</v>
          </cell>
          <cell r="H4213">
            <v>34375</v>
          </cell>
        </row>
        <row r="4214">
          <cell r="G4214" t="str">
            <v>1565-53</v>
          </cell>
          <cell r="H4214">
            <v>34375</v>
          </cell>
        </row>
        <row r="4215">
          <cell r="G4215" t="str">
            <v>7410-14</v>
          </cell>
          <cell r="H4215">
            <v>536.25</v>
          </cell>
        </row>
        <row r="4216">
          <cell r="G4216" t="str">
            <v>1565-53</v>
          </cell>
          <cell r="H4216">
            <v>536.25</v>
          </cell>
        </row>
        <row r="4217">
          <cell r="G4217" t="str">
            <v>7410-14</v>
          </cell>
          <cell r="H4217">
            <v>590.63</v>
          </cell>
        </row>
        <row r="4218">
          <cell r="G4218" t="str">
            <v>1565-53</v>
          </cell>
          <cell r="H4218">
            <v>590.63</v>
          </cell>
        </row>
        <row r="4219">
          <cell r="G4219" t="str">
            <v>7410-14</v>
          </cell>
          <cell r="H4219">
            <v>1875</v>
          </cell>
        </row>
        <row r="4220">
          <cell r="G4220" t="str">
            <v>1565-53</v>
          </cell>
          <cell r="H4220">
            <v>1875</v>
          </cell>
        </row>
        <row r="4221">
          <cell r="G4221" t="str">
            <v>7410-14</v>
          </cell>
          <cell r="H4221">
            <v>13281.25</v>
          </cell>
        </row>
        <row r="4222">
          <cell r="G4222" t="str">
            <v>1565-53</v>
          </cell>
          <cell r="H4222">
            <v>13281.25</v>
          </cell>
        </row>
        <row r="4223">
          <cell r="G4223" t="str">
            <v>7410-14</v>
          </cell>
          <cell r="H4223">
            <v>1562.5</v>
          </cell>
        </row>
        <row r="4224">
          <cell r="G4224" t="str">
            <v>1565-53</v>
          </cell>
          <cell r="H4224">
            <v>1562.5</v>
          </cell>
        </row>
        <row r="4225">
          <cell r="G4225" t="str">
            <v>1565-53</v>
          </cell>
          <cell r="H4225">
            <v>1230.47</v>
          </cell>
        </row>
        <row r="4226">
          <cell r="G4226" t="str">
            <v>1565-53</v>
          </cell>
          <cell r="H4226">
            <v>2265.63</v>
          </cell>
        </row>
        <row r="4227">
          <cell r="G4227" t="str">
            <v>7410-14</v>
          </cell>
          <cell r="H4227">
            <v>703.13</v>
          </cell>
        </row>
        <row r="4228">
          <cell r="G4228" t="str">
            <v>1565-53</v>
          </cell>
          <cell r="H4228">
            <v>781.25</v>
          </cell>
        </row>
        <row r="4229">
          <cell r="G4229" t="str">
            <v>1565-53</v>
          </cell>
          <cell r="H4229">
            <v>5625</v>
          </cell>
        </row>
        <row r="4230">
          <cell r="G4230" t="str">
            <v>1565-53</v>
          </cell>
          <cell r="H4230">
            <v>937.5</v>
          </cell>
        </row>
        <row r="4231">
          <cell r="G4231" t="str">
            <v>7410-14</v>
          </cell>
          <cell r="H4231">
            <v>1250</v>
          </cell>
        </row>
        <row r="4232">
          <cell r="G4232" t="str">
            <v>1565-53</v>
          </cell>
          <cell r="H4232">
            <v>1250</v>
          </cell>
        </row>
        <row r="4233">
          <cell r="G4233" t="str">
            <v>7410-14</v>
          </cell>
          <cell r="H4233">
            <v>625</v>
          </cell>
        </row>
        <row r="4234">
          <cell r="G4234" t="str">
            <v>1565-53</v>
          </cell>
          <cell r="H4234">
            <v>625</v>
          </cell>
        </row>
        <row r="4235">
          <cell r="G4235" t="str">
            <v>7410-14</v>
          </cell>
          <cell r="H4235">
            <v>625</v>
          </cell>
        </row>
        <row r="4236">
          <cell r="G4236" t="str">
            <v>1565-53</v>
          </cell>
          <cell r="H4236">
            <v>625</v>
          </cell>
        </row>
        <row r="4237">
          <cell r="G4237" t="str">
            <v>1565-53</v>
          </cell>
          <cell r="H4237">
            <v>65</v>
          </cell>
        </row>
        <row r="4238">
          <cell r="G4238" t="str">
            <v>7410-14</v>
          </cell>
          <cell r="H4238">
            <v>32.5</v>
          </cell>
        </row>
        <row r="4239">
          <cell r="G4239" t="str">
            <v>1565-53</v>
          </cell>
          <cell r="H4239">
            <v>7.83</v>
          </cell>
        </row>
        <row r="4240">
          <cell r="G4240" t="str">
            <v>7410-14</v>
          </cell>
          <cell r="H4240">
            <v>7.83</v>
          </cell>
        </row>
        <row r="4241">
          <cell r="G4241" t="str">
            <v>1565-53</v>
          </cell>
          <cell r="H4241">
            <v>292.55</v>
          </cell>
        </row>
        <row r="4242">
          <cell r="G4242" t="str">
            <v>7410-14</v>
          </cell>
          <cell r="H4242">
            <v>137.86000000000001</v>
          </cell>
        </row>
        <row r="4243">
          <cell r="G4243" t="str">
            <v>7410-14</v>
          </cell>
          <cell r="H4243">
            <v>697.81</v>
          </cell>
        </row>
        <row r="4244">
          <cell r="G4244" t="str">
            <v>7410-14</v>
          </cell>
          <cell r="H4244">
            <v>2941.88</v>
          </cell>
        </row>
        <row r="4245">
          <cell r="G4245" t="str">
            <v>7410-14</v>
          </cell>
          <cell r="H4245">
            <v>11250</v>
          </cell>
        </row>
        <row r="4246">
          <cell r="G4246" t="str">
            <v>1565-53</v>
          </cell>
          <cell r="H4246">
            <v>11250</v>
          </cell>
        </row>
        <row r="4247">
          <cell r="G4247" t="str">
            <v>7410-14</v>
          </cell>
          <cell r="H4247">
            <v>13918.48</v>
          </cell>
        </row>
        <row r="4248">
          <cell r="G4248" t="str">
            <v>1565-53</v>
          </cell>
          <cell r="H4248">
            <v>13918.48</v>
          </cell>
        </row>
        <row r="4249">
          <cell r="G4249" t="str">
            <v>7410-14</v>
          </cell>
          <cell r="H4249">
            <v>8594</v>
          </cell>
        </row>
        <row r="4250">
          <cell r="G4250" t="str">
            <v>1565-53</v>
          </cell>
          <cell r="H4250">
            <v>8594</v>
          </cell>
        </row>
        <row r="4251">
          <cell r="G4251" t="str">
            <v>7410-14</v>
          </cell>
          <cell r="H4251">
            <v>3906.25</v>
          </cell>
        </row>
        <row r="4252">
          <cell r="G4252" t="str">
            <v>1565-53</v>
          </cell>
          <cell r="H4252">
            <v>4375</v>
          </cell>
        </row>
        <row r="4253">
          <cell r="G4253" t="str">
            <v>7410-14</v>
          </cell>
          <cell r="H4253">
            <v>3750</v>
          </cell>
        </row>
        <row r="4254">
          <cell r="G4254" t="str">
            <v>1565-53</v>
          </cell>
          <cell r="H4254">
            <v>3750</v>
          </cell>
        </row>
        <row r="4255">
          <cell r="G4255" t="str">
            <v>1565-53</v>
          </cell>
          <cell r="H4255">
            <v>78.13</v>
          </cell>
        </row>
        <row r="4256">
          <cell r="G4256" t="str">
            <v>1565-53</v>
          </cell>
          <cell r="H4256">
            <v>0</v>
          </cell>
        </row>
        <row r="4257">
          <cell r="G4257" t="str">
            <v>7410-14</v>
          </cell>
          <cell r="H4257">
            <v>937.5</v>
          </cell>
        </row>
        <row r="4258">
          <cell r="G4258" t="str">
            <v>1565-53</v>
          </cell>
          <cell r="H4258">
            <v>1093.75</v>
          </cell>
        </row>
        <row r="4259">
          <cell r="G4259" t="str">
            <v>7410-14</v>
          </cell>
          <cell r="H4259">
            <v>1875</v>
          </cell>
        </row>
        <row r="4260">
          <cell r="G4260" t="str">
            <v>1565-53</v>
          </cell>
          <cell r="H4260">
            <v>2031.25</v>
          </cell>
        </row>
        <row r="4261">
          <cell r="G4261" t="str">
            <v>7410-14</v>
          </cell>
          <cell r="H4261">
            <v>1796.88</v>
          </cell>
        </row>
        <row r="4262">
          <cell r="G4262" t="str">
            <v>1565-53</v>
          </cell>
          <cell r="H4262">
            <v>1875</v>
          </cell>
        </row>
        <row r="4263">
          <cell r="G4263" t="str">
            <v>7410-14</v>
          </cell>
          <cell r="H4263">
            <v>1250</v>
          </cell>
        </row>
        <row r="4264">
          <cell r="G4264" t="str">
            <v>1565-53</v>
          </cell>
          <cell r="H4264">
            <v>1250</v>
          </cell>
        </row>
        <row r="4265">
          <cell r="G4265" t="str">
            <v>1565-53</v>
          </cell>
          <cell r="H4265">
            <v>9687.5</v>
          </cell>
        </row>
        <row r="4266">
          <cell r="G4266" t="str">
            <v>7410-14</v>
          </cell>
          <cell r="H4266">
            <v>9687.5</v>
          </cell>
        </row>
        <row r="4267">
          <cell r="G4267" t="str">
            <v>1565-53</v>
          </cell>
          <cell r="H4267">
            <v>1875</v>
          </cell>
        </row>
        <row r="4268">
          <cell r="G4268" t="str">
            <v>7410-14</v>
          </cell>
          <cell r="H4268">
            <v>703.13</v>
          </cell>
        </row>
        <row r="4269">
          <cell r="G4269" t="str">
            <v>1565-53</v>
          </cell>
          <cell r="H4269">
            <v>878.91</v>
          </cell>
        </row>
        <row r="4270">
          <cell r="G4270" t="str">
            <v>7410-14</v>
          </cell>
          <cell r="H4270">
            <v>937.5</v>
          </cell>
        </row>
        <row r="4271">
          <cell r="G4271" t="str">
            <v>1565-53</v>
          </cell>
          <cell r="H4271">
            <v>1083.98</v>
          </cell>
        </row>
        <row r="4272">
          <cell r="G4272" t="str">
            <v>7410-14</v>
          </cell>
          <cell r="H4272">
            <v>1640.63</v>
          </cell>
        </row>
        <row r="4273">
          <cell r="G4273" t="str">
            <v>1565-53</v>
          </cell>
          <cell r="H4273">
            <v>2343.75</v>
          </cell>
        </row>
        <row r="4274">
          <cell r="G4274" t="str">
            <v>1565-53</v>
          </cell>
          <cell r="H4274">
            <v>234.38</v>
          </cell>
        </row>
        <row r="4275">
          <cell r="G4275" t="str">
            <v>1565-53</v>
          </cell>
          <cell r="H4275">
            <v>156.25</v>
          </cell>
        </row>
        <row r="4276">
          <cell r="G4276" t="str">
            <v>7410-14</v>
          </cell>
          <cell r="H4276">
            <v>781.25</v>
          </cell>
        </row>
        <row r="4277">
          <cell r="G4277" t="str">
            <v>1565-53</v>
          </cell>
          <cell r="H4277">
            <v>781.25</v>
          </cell>
        </row>
        <row r="4278">
          <cell r="G4278" t="str">
            <v>7410-14</v>
          </cell>
          <cell r="H4278">
            <v>1562.5</v>
          </cell>
        </row>
        <row r="4279">
          <cell r="G4279" t="str">
            <v>1565-53</v>
          </cell>
          <cell r="H4279">
            <v>1718.75</v>
          </cell>
        </row>
        <row r="4280">
          <cell r="G4280" t="str">
            <v>7410-14</v>
          </cell>
          <cell r="H4280">
            <v>1250</v>
          </cell>
        </row>
        <row r="4281">
          <cell r="G4281" t="str">
            <v>1565-53</v>
          </cell>
          <cell r="H4281">
            <v>1250</v>
          </cell>
        </row>
        <row r="4282">
          <cell r="G4282" t="str">
            <v>7410-14</v>
          </cell>
          <cell r="H4282">
            <v>468.75</v>
          </cell>
        </row>
        <row r="4283">
          <cell r="G4283" t="str">
            <v>1565-53</v>
          </cell>
          <cell r="H4283">
            <v>468.75</v>
          </cell>
        </row>
        <row r="4284">
          <cell r="G4284" t="str">
            <v>7410-14</v>
          </cell>
          <cell r="H4284">
            <v>468.75</v>
          </cell>
        </row>
        <row r="4285">
          <cell r="G4285" t="str">
            <v>1565-53</v>
          </cell>
          <cell r="H4285">
            <v>468.75</v>
          </cell>
        </row>
        <row r="4286">
          <cell r="G4286" t="str">
            <v>7410-14</v>
          </cell>
          <cell r="H4286">
            <v>664.06</v>
          </cell>
        </row>
        <row r="4287">
          <cell r="G4287" t="str">
            <v>1565-53</v>
          </cell>
          <cell r="H4287">
            <v>664.06</v>
          </cell>
        </row>
        <row r="4288">
          <cell r="G4288" t="str">
            <v>1565-53</v>
          </cell>
          <cell r="H4288">
            <v>1107.42</v>
          </cell>
        </row>
        <row r="4289">
          <cell r="G4289" t="str">
            <v>7410-14</v>
          </cell>
          <cell r="H4289">
            <v>2812.5</v>
          </cell>
        </row>
        <row r="4290">
          <cell r="G4290" t="str">
            <v>1565-53</v>
          </cell>
          <cell r="H4290">
            <v>3281.25</v>
          </cell>
        </row>
        <row r="4291">
          <cell r="G4291" t="str">
            <v>7410-14</v>
          </cell>
          <cell r="H4291">
            <v>872.81</v>
          </cell>
        </row>
        <row r="4292">
          <cell r="G4292" t="str">
            <v>1565-53</v>
          </cell>
          <cell r="H4292">
            <v>417.64</v>
          </cell>
        </row>
        <row r="4293">
          <cell r="G4293" t="str">
            <v>1565-53</v>
          </cell>
          <cell r="H4293">
            <v>3253.96</v>
          </cell>
        </row>
        <row r="4294">
          <cell r="G4294" t="str">
            <v>7410-14</v>
          </cell>
          <cell r="H4294">
            <v>289.39999999999998</v>
          </cell>
        </row>
        <row r="4295">
          <cell r="G4295" t="str">
            <v>7410-14</v>
          </cell>
          <cell r="H4295">
            <v>1562.5</v>
          </cell>
        </row>
        <row r="4296">
          <cell r="G4296" t="str">
            <v>1565-53</v>
          </cell>
          <cell r="H4296">
            <v>1562.5</v>
          </cell>
        </row>
        <row r="4297">
          <cell r="G4297" t="str">
            <v>7410-14</v>
          </cell>
          <cell r="H4297">
            <v>390.63</v>
          </cell>
        </row>
        <row r="4298">
          <cell r="G4298" t="str">
            <v>1565-53</v>
          </cell>
          <cell r="H4298">
            <v>390.63</v>
          </cell>
        </row>
        <row r="4299">
          <cell r="G4299" t="str">
            <v>7410-14</v>
          </cell>
          <cell r="H4299">
            <v>312.5</v>
          </cell>
        </row>
        <row r="4300">
          <cell r="G4300" t="str">
            <v>1565-53</v>
          </cell>
          <cell r="H4300">
            <v>625</v>
          </cell>
        </row>
        <row r="4301">
          <cell r="G4301" t="str">
            <v>1565-53</v>
          </cell>
          <cell r="H4301">
            <v>234.43</v>
          </cell>
        </row>
        <row r="4302">
          <cell r="G4302" t="str">
            <v>1565-53</v>
          </cell>
          <cell r="H4302">
            <v>156.19999999999999</v>
          </cell>
        </row>
        <row r="4303">
          <cell r="G4303" t="str">
            <v>7410-14</v>
          </cell>
          <cell r="H4303">
            <v>78.150000000000006</v>
          </cell>
        </row>
        <row r="4304">
          <cell r="G4304" t="str">
            <v>1565-53</v>
          </cell>
          <cell r="H4304">
            <v>156.28</v>
          </cell>
        </row>
        <row r="4305">
          <cell r="G4305" t="str">
            <v>7410-14</v>
          </cell>
          <cell r="H4305">
            <v>468.7</v>
          </cell>
        </row>
        <row r="4306">
          <cell r="G4306" t="str">
            <v>1565-53</v>
          </cell>
          <cell r="H4306">
            <v>781.2</v>
          </cell>
        </row>
        <row r="4307">
          <cell r="G4307" t="str">
            <v>7410-14</v>
          </cell>
          <cell r="H4307">
            <v>1015.63</v>
          </cell>
        </row>
        <row r="4308">
          <cell r="G4308" t="str">
            <v>1565-53</v>
          </cell>
          <cell r="H4308">
            <v>1250</v>
          </cell>
        </row>
        <row r="4309">
          <cell r="G4309" t="str">
            <v>7410-14</v>
          </cell>
          <cell r="H4309">
            <v>1093.75</v>
          </cell>
        </row>
        <row r="4310">
          <cell r="G4310" t="str">
            <v>1565-53</v>
          </cell>
          <cell r="H4310">
            <v>1093.75</v>
          </cell>
        </row>
        <row r="4311">
          <cell r="G4311" t="str">
            <v>7410-14</v>
          </cell>
          <cell r="H4311">
            <v>937.5</v>
          </cell>
        </row>
        <row r="4312">
          <cell r="G4312" t="str">
            <v>1565-53</v>
          </cell>
          <cell r="H4312">
            <v>1093.75</v>
          </cell>
        </row>
        <row r="4313">
          <cell r="G4313" t="str">
            <v>7410-14</v>
          </cell>
          <cell r="H4313">
            <v>2343.75</v>
          </cell>
        </row>
        <row r="4314">
          <cell r="G4314" t="str">
            <v>1565-53</v>
          </cell>
          <cell r="H4314">
            <v>2460.94</v>
          </cell>
        </row>
        <row r="4315">
          <cell r="G4315" t="str">
            <v>7410-14</v>
          </cell>
          <cell r="H4315">
            <v>1406.25</v>
          </cell>
        </row>
        <row r="4316">
          <cell r="G4316" t="str">
            <v>1565-53</v>
          </cell>
          <cell r="H4316">
            <v>1406.25</v>
          </cell>
        </row>
        <row r="4317">
          <cell r="G4317" t="str">
            <v>7410-14</v>
          </cell>
          <cell r="H4317">
            <v>1171.8800000000001</v>
          </cell>
        </row>
        <row r="4318">
          <cell r="G4318" t="str">
            <v>1565-53</v>
          </cell>
          <cell r="H4318">
            <v>1406.25</v>
          </cell>
        </row>
        <row r="4319">
          <cell r="G4319" t="str">
            <v>7410-14</v>
          </cell>
          <cell r="H4319">
            <v>4687.5</v>
          </cell>
        </row>
        <row r="4320">
          <cell r="G4320" t="str">
            <v>1565-53</v>
          </cell>
          <cell r="H4320">
            <v>3906.25</v>
          </cell>
        </row>
        <row r="4321">
          <cell r="G4321" t="str">
            <v>7410-14</v>
          </cell>
          <cell r="H4321">
            <v>1093.75</v>
          </cell>
        </row>
        <row r="4322">
          <cell r="G4322" t="str">
            <v>1565-53</v>
          </cell>
          <cell r="H4322">
            <v>1093.75</v>
          </cell>
        </row>
        <row r="4323">
          <cell r="G4323" t="str">
            <v>1565-53</v>
          </cell>
          <cell r="H4323">
            <v>78.13</v>
          </cell>
        </row>
        <row r="4324">
          <cell r="G4324" t="str">
            <v>1565-53</v>
          </cell>
          <cell r="H4324">
            <v>0</v>
          </cell>
        </row>
        <row r="4325">
          <cell r="G4325" t="str">
            <v>7410-14</v>
          </cell>
          <cell r="H4325">
            <v>1250</v>
          </cell>
        </row>
        <row r="4326">
          <cell r="G4326" t="str">
            <v>1565-53</v>
          </cell>
          <cell r="H4326">
            <v>1562.5</v>
          </cell>
        </row>
        <row r="4327">
          <cell r="G4327" t="str">
            <v>1565-53</v>
          </cell>
          <cell r="H4327">
            <v>390.68</v>
          </cell>
        </row>
        <row r="4328">
          <cell r="G4328" t="str">
            <v>7410-14</v>
          </cell>
          <cell r="H4328">
            <v>0.05</v>
          </cell>
        </row>
        <row r="4329">
          <cell r="G4329" t="str">
            <v>7410-14</v>
          </cell>
          <cell r="H4329">
            <v>390.63</v>
          </cell>
        </row>
        <row r="4330">
          <cell r="G4330" t="str">
            <v>1565-53</v>
          </cell>
          <cell r="H4330">
            <v>468.75</v>
          </cell>
        </row>
        <row r="4331">
          <cell r="G4331" t="str">
            <v>7410-14</v>
          </cell>
          <cell r="H4331">
            <v>312.5</v>
          </cell>
        </row>
        <row r="4332">
          <cell r="G4332" t="str">
            <v>1565-53</v>
          </cell>
          <cell r="H4332">
            <v>312.5</v>
          </cell>
        </row>
        <row r="4333">
          <cell r="G4333" t="str">
            <v>7410-14</v>
          </cell>
          <cell r="H4333">
            <v>820.31</v>
          </cell>
        </row>
        <row r="4334">
          <cell r="G4334" t="str">
            <v>1565-53</v>
          </cell>
          <cell r="H4334">
            <v>859.38</v>
          </cell>
        </row>
        <row r="4335">
          <cell r="G4335" t="str">
            <v>1565-53</v>
          </cell>
          <cell r="H4335">
            <v>859.38</v>
          </cell>
        </row>
        <row r="4336">
          <cell r="G4336" t="str">
            <v>1565-53</v>
          </cell>
          <cell r="H4336">
            <v>0</v>
          </cell>
        </row>
        <row r="4337">
          <cell r="G4337" t="str">
            <v>1565-53</v>
          </cell>
          <cell r="H4337">
            <v>78.13</v>
          </cell>
        </row>
        <row r="4338">
          <cell r="G4338" t="str">
            <v>7410-14</v>
          </cell>
          <cell r="H4338">
            <v>312.5</v>
          </cell>
        </row>
        <row r="4339">
          <cell r="G4339" t="str">
            <v>1565-53</v>
          </cell>
          <cell r="H4339">
            <v>312.5</v>
          </cell>
        </row>
        <row r="4340">
          <cell r="G4340" t="str">
            <v>7410-14</v>
          </cell>
          <cell r="H4340">
            <v>1093.55</v>
          </cell>
        </row>
        <row r="4341">
          <cell r="G4341" t="str">
            <v>1565-53</v>
          </cell>
          <cell r="H4341">
            <v>1249.8</v>
          </cell>
        </row>
        <row r="4342">
          <cell r="G4342" t="str">
            <v>7410-14</v>
          </cell>
          <cell r="H4342">
            <v>625</v>
          </cell>
        </row>
        <row r="4343">
          <cell r="G4343" t="str">
            <v>1565-53</v>
          </cell>
          <cell r="H4343">
            <v>703.13</v>
          </cell>
        </row>
        <row r="4344">
          <cell r="G4344" t="str">
            <v>7410-14</v>
          </cell>
          <cell r="H4344">
            <v>781.25</v>
          </cell>
        </row>
        <row r="4345">
          <cell r="G4345" t="str">
            <v>1565-53</v>
          </cell>
          <cell r="H4345">
            <v>781.25</v>
          </cell>
        </row>
        <row r="4346">
          <cell r="G4346" t="str">
            <v>7410-14</v>
          </cell>
          <cell r="H4346">
            <v>265.63</v>
          </cell>
        </row>
        <row r="4347">
          <cell r="G4347" t="str">
            <v>1565-53</v>
          </cell>
          <cell r="H4347">
            <v>265.63</v>
          </cell>
        </row>
        <row r="4348">
          <cell r="G4348" t="str">
            <v>7410-14</v>
          </cell>
          <cell r="H4348">
            <v>390.63</v>
          </cell>
        </row>
        <row r="4349">
          <cell r="G4349" t="str">
            <v>1565-53</v>
          </cell>
          <cell r="H4349">
            <v>390.63</v>
          </cell>
        </row>
        <row r="4350">
          <cell r="G4350" t="str">
            <v>1565-53</v>
          </cell>
          <cell r="H4350">
            <v>5546.88</v>
          </cell>
        </row>
        <row r="4351">
          <cell r="G4351" t="str">
            <v>1565-53</v>
          </cell>
          <cell r="H4351">
            <v>19218.75</v>
          </cell>
        </row>
        <row r="4352">
          <cell r="G4352" t="str">
            <v>1565-53</v>
          </cell>
          <cell r="H4352">
            <v>312.5</v>
          </cell>
        </row>
        <row r="4353">
          <cell r="G4353" t="str">
            <v>7410-14</v>
          </cell>
          <cell r="H4353">
            <v>312.5</v>
          </cell>
        </row>
        <row r="4354">
          <cell r="G4354" t="str">
            <v>7410-14</v>
          </cell>
          <cell r="H4354">
            <v>156.25</v>
          </cell>
        </row>
        <row r="4355">
          <cell r="G4355" t="str">
            <v>1565-53</v>
          </cell>
          <cell r="H4355">
            <v>273.44</v>
          </cell>
        </row>
        <row r="4356">
          <cell r="G4356" t="str">
            <v>1565-53</v>
          </cell>
          <cell r="H4356">
            <v>2734.38</v>
          </cell>
        </row>
        <row r="4357">
          <cell r="G4357" t="str">
            <v>7410-14</v>
          </cell>
          <cell r="H4357">
            <v>2734.38</v>
          </cell>
        </row>
        <row r="4358">
          <cell r="G4358" t="str">
            <v>1565-53</v>
          </cell>
          <cell r="H4358">
            <v>156.25</v>
          </cell>
        </row>
        <row r="4359">
          <cell r="G4359" t="str">
            <v>7410-14</v>
          </cell>
          <cell r="H4359">
            <v>58.59</v>
          </cell>
        </row>
        <row r="4360">
          <cell r="G4360" t="str">
            <v>1565-53</v>
          </cell>
          <cell r="H4360">
            <v>156.25</v>
          </cell>
        </row>
        <row r="4361">
          <cell r="G4361" t="str">
            <v>7410-14</v>
          </cell>
          <cell r="H4361">
            <v>156.25</v>
          </cell>
        </row>
        <row r="4362">
          <cell r="G4362" t="str">
            <v>1565-53</v>
          </cell>
          <cell r="H4362">
            <v>0</v>
          </cell>
        </row>
        <row r="4363">
          <cell r="G4363" t="str">
            <v>1565-53</v>
          </cell>
          <cell r="H4363">
            <v>0</v>
          </cell>
        </row>
        <row r="4364">
          <cell r="G4364" t="str">
            <v>7410-14</v>
          </cell>
          <cell r="H4364">
            <v>140.63</v>
          </cell>
        </row>
        <row r="4365">
          <cell r="G4365" t="str">
            <v>1565-53</v>
          </cell>
          <cell r="H4365">
            <v>4687.5</v>
          </cell>
        </row>
        <row r="4366">
          <cell r="G4366" t="str">
            <v>7410-14</v>
          </cell>
          <cell r="H4366">
            <v>4687.5</v>
          </cell>
        </row>
        <row r="4367">
          <cell r="G4367" t="str">
            <v>1565-53</v>
          </cell>
          <cell r="H4367">
            <v>312.5</v>
          </cell>
        </row>
        <row r="4368">
          <cell r="G4368" t="str">
            <v>7410-14</v>
          </cell>
          <cell r="H4368">
            <v>156.25</v>
          </cell>
        </row>
        <row r="4369">
          <cell r="G4369" t="str">
            <v>1565-53</v>
          </cell>
          <cell r="H4369">
            <v>625</v>
          </cell>
        </row>
        <row r="4370">
          <cell r="G4370" t="str">
            <v>7410-14</v>
          </cell>
          <cell r="H4370">
            <v>312.5</v>
          </cell>
        </row>
        <row r="4371">
          <cell r="G4371" t="str">
            <v>1565-53</v>
          </cell>
          <cell r="H4371">
            <v>937.5</v>
          </cell>
        </row>
        <row r="4372">
          <cell r="G4372" t="str">
            <v>7410-14</v>
          </cell>
          <cell r="H4372">
            <v>781.25</v>
          </cell>
        </row>
        <row r="4373">
          <cell r="G4373" t="str">
            <v>1565-53</v>
          </cell>
          <cell r="H4373">
            <v>937.5</v>
          </cell>
        </row>
        <row r="4374">
          <cell r="G4374" t="str">
            <v>7410-14</v>
          </cell>
          <cell r="H4374">
            <v>859.38</v>
          </cell>
        </row>
        <row r="4375">
          <cell r="G4375" t="str">
            <v>1565-53</v>
          </cell>
          <cell r="H4375">
            <v>312.5</v>
          </cell>
        </row>
        <row r="4376">
          <cell r="G4376" t="str">
            <v>7410-14</v>
          </cell>
          <cell r="H4376">
            <v>273.44</v>
          </cell>
        </row>
        <row r="4377">
          <cell r="G4377" t="str">
            <v>7410-14</v>
          </cell>
          <cell r="H4377">
            <v>6496.82</v>
          </cell>
        </row>
        <row r="4378">
          <cell r="G4378" t="str">
            <v>1565-53</v>
          </cell>
          <cell r="H4378">
            <v>156.25</v>
          </cell>
        </row>
        <row r="4379">
          <cell r="G4379" t="str">
            <v>7410-14</v>
          </cell>
          <cell r="H4379">
            <v>156.25</v>
          </cell>
        </row>
        <row r="4380">
          <cell r="G4380" t="str">
            <v>1565-53</v>
          </cell>
          <cell r="H4380">
            <v>390.63</v>
          </cell>
        </row>
        <row r="4381">
          <cell r="G4381" t="str">
            <v>7410-14</v>
          </cell>
          <cell r="H4381">
            <v>390.63</v>
          </cell>
        </row>
        <row r="4382">
          <cell r="G4382" t="str">
            <v>7410-14</v>
          </cell>
          <cell r="H4382">
            <v>900.85</v>
          </cell>
        </row>
        <row r="4383">
          <cell r="G4383" t="str">
            <v>1565-53</v>
          </cell>
          <cell r="H4383">
            <v>1576.48</v>
          </cell>
        </row>
        <row r="4384">
          <cell r="G4384" t="str">
            <v>1565-53</v>
          </cell>
          <cell r="H4384">
            <v>312.5</v>
          </cell>
        </row>
        <row r="4385">
          <cell r="G4385" t="str">
            <v>7410-14</v>
          </cell>
          <cell r="H4385">
            <v>312.5</v>
          </cell>
        </row>
        <row r="4386">
          <cell r="G4386" t="str">
            <v>1565-53</v>
          </cell>
          <cell r="H4386">
            <v>3906.25</v>
          </cell>
        </row>
        <row r="4387">
          <cell r="G4387" t="str">
            <v>7410-14</v>
          </cell>
          <cell r="H4387">
            <v>3906.25</v>
          </cell>
        </row>
        <row r="4388">
          <cell r="G4388" t="str">
            <v>7410-15</v>
          </cell>
          <cell r="H4388">
            <v>31250</v>
          </cell>
        </row>
        <row r="4389">
          <cell r="G4389" t="str">
            <v>1565-53</v>
          </cell>
          <cell r="H4389">
            <v>273.44</v>
          </cell>
        </row>
        <row r="4390">
          <cell r="G4390" t="str">
            <v>7410-14</v>
          </cell>
          <cell r="H4390">
            <v>195.31</v>
          </cell>
        </row>
        <row r="4391">
          <cell r="G4391" t="str">
            <v>1565-53</v>
          </cell>
          <cell r="H4391">
            <v>1250</v>
          </cell>
        </row>
        <row r="4392">
          <cell r="G4392" t="str">
            <v>1565-53</v>
          </cell>
          <cell r="H4392">
            <v>468.75</v>
          </cell>
        </row>
        <row r="4393">
          <cell r="G4393" t="str">
            <v>7410-14</v>
          </cell>
          <cell r="H4393">
            <v>468.75</v>
          </cell>
        </row>
        <row r="4394">
          <cell r="G4394" t="str">
            <v>1565-53</v>
          </cell>
          <cell r="H4394">
            <v>0</v>
          </cell>
        </row>
        <row r="4395">
          <cell r="G4395" t="str">
            <v>1565-53</v>
          </cell>
          <cell r="H4395">
            <v>0</v>
          </cell>
        </row>
        <row r="4396">
          <cell r="G4396" t="str">
            <v>1565-53</v>
          </cell>
          <cell r="H4396">
            <v>1640.63</v>
          </cell>
        </row>
        <row r="4397">
          <cell r="G4397" t="str">
            <v>1565-53</v>
          </cell>
          <cell r="H4397">
            <v>351.56</v>
          </cell>
        </row>
        <row r="4398">
          <cell r="G4398" t="str">
            <v>7410-14</v>
          </cell>
          <cell r="H4398">
            <v>234.38</v>
          </cell>
        </row>
        <row r="4399">
          <cell r="G4399" t="str">
            <v>1565-53</v>
          </cell>
          <cell r="H4399">
            <v>156.25</v>
          </cell>
        </row>
        <row r="4400">
          <cell r="G4400" t="str">
            <v>7410-14</v>
          </cell>
          <cell r="H4400">
            <v>156.25</v>
          </cell>
        </row>
        <row r="4401">
          <cell r="G4401" t="str">
            <v>1565-53</v>
          </cell>
          <cell r="H4401">
            <v>156.25</v>
          </cell>
        </row>
        <row r="4402">
          <cell r="G4402" t="str">
            <v>7410-14</v>
          </cell>
          <cell r="H4402">
            <v>78.13</v>
          </cell>
        </row>
        <row r="4403">
          <cell r="G4403" t="str">
            <v>1565-53</v>
          </cell>
          <cell r="H4403">
            <v>625</v>
          </cell>
        </row>
        <row r="4404">
          <cell r="G4404" t="str">
            <v>7410-14</v>
          </cell>
          <cell r="H4404">
            <v>625</v>
          </cell>
        </row>
        <row r="4405">
          <cell r="G4405" t="str">
            <v>7410-15</v>
          </cell>
          <cell r="H4405">
            <v>46875</v>
          </cell>
        </row>
        <row r="4406">
          <cell r="G4406" t="str">
            <v>1565-53</v>
          </cell>
          <cell r="H4406">
            <v>937.5</v>
          </cell>
        </row>
        <row r="4407">
          <cell r="G4407" t="str">
            <v>7410-14</v>
          </cell>
          <cell r="H4407">
            <v>781.25</v>
          </cell>
        </row>
        <row r="4408">
          <cell r="G4408" t="str">
            <v>1565-53</v>
          </cell>
          <cell r="H4408">
            <v>468.75</v>
          </cell>
        </row>
        <row r="4409">
          <cell r="G4409" t="str">
            <v>7410-14</v>
          </cell>
          <cell r="H4409">
            <v>390.63</v>
          </cell>
        </row>
        <row r="4410">
          <cell r="G4410" t="str">
            <v>1565-53</v>
          </cell>
          <cell r="H4410">
            <v>156.25</v>
          </cell>
        </row>
        <row r="4411">
          <cell r="G4411" t="str">
            <v>7410-14</v>
          </cell>
          <cell r="H4411">
            <v>156.25</v>
          </cell>
        </row>
        <row r="4412">
          <cell r="G4412" t="str">
            <v>1565-53</v>
          </cell>
          <cell r="H4412">
            <v>690.63</v>
          </cell>
        </row>
        <row r="4413">
          <cell r="G4413" t="str">
            <v>7410-14</v>
          </cell>
          <cell r="H4413">
            <v>690.63</v>
          </cell>
        </row>
        <row r="4414">
          <cell r="G4414" t="str">
            <v>1565-53</v>
          </cell>
          <cell r="H4414">
            <v>1093.75</v>
          </cell>
        </row>
        <row r="4415">
          <cell r="G4415" t="str">
            <v>7410-14</v>
          </cell>
          <cell r="H4415">
            <v>1093.75</v>
          </cell>
        </row>
        <row r="4416">
          <cell r="G4416" t="str">
            <v>1565-53</v>
          </cell>
          <cell r="H4416">
            <v>3046.88</v>
          </cell>
        </row>
        <row r="4417">
          <cell r="G4417" t="str">
            <v>7410-14</v>
          </cell>
          <cell r="H4417">
            <v>2812.5</v>
          </cell>
        </row>
        <row r="4418">
          <cell r="G4418" t="str">
            <v>1565-53</v>
          </cell>
          <cell r="H4418">
            <v>1250</v>
          </cell>
        </row>
        <row r="4419">
          <cell r="G4419" t="str">
            <v>7410-14</v>
          </cell>
          <cell r="H4419">
            <v>1562.5</v>
          </cell>
        </row>
        <row r="4420">
          <cell r="G4420" t="str">
            <v>1565-53</v>
          </cell>
          <cell r="H4420">
            <v>1562.5</v>
          </cell>
        </row>
        <row r="4421">
          <cell r="G4421" t="str">
            <v>7410-14</v>
          </cell>
          <cell r="H4421">
            <v>1562.5</v>
          </cell>
        </row>
        <row r="4422">
          <cell r="G4422" t="str">
            <v>1565-53</v>
          </cell>
          <cell r="H4422">
            <v>16406.25</v>
          </cell>
        </row>
        <row r="4423">
          <cell r="G4423" t="str">
            <v>7410-14</v>
          </cell>
          <cell r="H4423">
            <v>16406.25</v>
          </cell>
        </row>
        <row r="4424">
          <cell r="G4424" t="str">
            <v>1565-53</v>
          </cell>
          <cell r="H4424">
            <v>14811.4</v>
          </cell>
        </row>
        <row r="4425">
          <cell r="G4425" t="str">
            <v>7410-14</v>
          </cell>
          <cell r="H4425">
            <v>14811.4</v>
          </cell>
        </row>
        <row r="4426">
          <cell r="G4426" t="str">
            <v>7410-14</v>
          </cell>
          <cell r="H4426">
            <v>7031.25</v>
          </cell>
        </row>
        <row r="4427">
          <cell r="G4427" t="str">
            <v>1565-53</v>
          </cell>
          <cell r="H4427">
            <v>6538.96</v>
          </cell>
        </row>
        <row r="4428">
          <cell r="G4428" t="str">
            <v>7410-14</v>
          </cell>
          <cell r="H4428">
            <v>6538.96</v>
          </cell>
        </row>
        <row r="4429">
          <cell r="G4429" t="str">
            <v>1565-53</v>
          </cell>
          <cell r="H4429">
            <v>2109.38</v>
          </cell>
        </row>
        <row r="4430">
          <cell r="G4430" t="str">
            <v>7410-14</v>
          </cell>
          <cell r="H4430">
            <v>2050.7800000000002</v>
          </cell>
        </row>
        <row r="4431">
          <cell r="G4431" t="str">
            <v>7410-14</v>
          </cell>
          <cell r="H4431">
            <v>39.979999999999997</v>
          </cell>
        </row>
        <row r="4432">
          <cell r="G4432" t="str">
            <v>1565-53</v>
          </cell>
          <cell r="H4432">
            <v>39.979999999999997</v>
          </cell>
        </row>
        <row r="4433">
          <cell r="G4433" t="str">
            <v>7410-14</v>
          </cell>
          <cell r="H4433">
            <v>360.73</v>
          </cell>
        </row>
        <row r="4434">
          <cell r="G4434" t="str">
            <v>1565-53</v>
          </cell>
          <cell r="H4434">
            <v>361.54</v>
          </cell>
        </row>
        <row r="4435">
          <cell r="G4435" t="str">
            <v>7410-15</v>
          </cell>
          <cell r="H4435">
            <v>18554.689999999999</v>
          </cell>
        </row>
        <row r="4436">
          <cell r="G4436" t="str">
            <v>1565-53</v>
          </cell>
          <cell r="H4436">
            <v>781.25</v>
          </cell>
        </row>
        <row r="4437">
          <cell r="G4437" t="str">
            <v>7410-14</v>
          </cell>
          <cell r="H4437">
            <v>390.63</v>
          </cell>
        </row>
        <row r="4438">
          <cell r="G4438" t="str">
            <v>1565-53</v>
          </cell>
          <cell r="H4438">
            <v>175.63</v>
          </cell>
        </row>
        <row r="4439">
          <cell r="G4439" t="str">
            <v>1565-53</v>
          </cell>
          <cell r="H4439">
            <v>470.7</v>
          </cell>
        </row>
        <row r="4440">
          <cell r="G4440" t="str">
            <v>1565-53</v>
          </cell>
          <cell r="H4440">
            <v>1718.75</v>
          </cell>
        </row>
        <row r="4441">
          <cell r="G4441" t="str">
            <v>7410-14</v>
          </cell>
          <cell r="H4441">
            <v>1523.44</v>
          </cell>
        </row>
        <row r="4442">
          <cell r="G4442" t="str">
            <v>1565-53</v>
          </cell>
          <cell r="H4442">
            <v>61.72</v>
          </cell>
        </row>
        <row r="4443">
          <cell r="G4443" t="str">
            <v>1565-53</v>
          </cell>
          <cell r="H4443">
            <v>1406.25</v>
          </cell>
        </row>
        <row r="4444">
          <cell r="G4444" t="str">
            <v>7410-14</v>
          </cell>
          <cell r="H4444">
            <v>1093.75</v>
          </cell>
        </row>
        <row r="4445">
          <cell r="G4445" t="str">
            <v>1565-53</v>
          </cell>
          <cell r="H4445">
            <v>625</v>
          </cell>
        </row>
        <row r="4446">
          <cell r="G4446" t="str">
            <v>7410-14</v>
          </cell>
          <cell r="H4446">
            <v>449.22</v>
          </cell>
        </row>
        <row r="4447">
          <cell r="G4447" t="str">
            <v>7410-14</v>
          </cell>
          <cell r="H4447">
            <v>468.75</v>
          </cell>
        </row>
        <row r="4448">
          <cell r="G4448" t="str">
            <v>1565-53</v>
          </cell>
          <cell r="H4448">
            <v>312.5</v>
          </cell>
        </row>
        <row r="4449">
          <cell r="G4449" t="str">
            <v>7410-14</v>
          </cell>
          <cell r="H4449">
            <v>273.44</v>
          </cell>
        </row>
        <row r="4450">
          <cell r="G4450" t="str">
            <v>7410-14</v>
          </cell>
          <cell r="H4450">
            <v>2734.38</v>
          </cell>
        </row>
        <row r="4451">
          <cell r="G4451" t="str">
            <v>1565-53</v>
          </cell>
          <cell r="H4451">
            <v>2734.38</v>
          </cell>
        </row>
        <row r="4452">
          <cell r="G4452" t="str">
            <v>7410-14</v>
          </cell>
          <cell r="H4452">
            <v>2187.6</v>
          </cell>
        </row>
        <row r="4453">
          <cell r="G4453" t="str">
            <v>1565-53</v>
          </cell>
          <cell r="H4453">
            <v>2187.6</v>
          </cell>
        </row>
        <row r="4454">
          <cell r="G4454" t="str">
            <v>1565-53</v>
          </cell>
          <cell r="H4454">
            <v>1171.8800000000001</v>
          </cell>
        </row>
        <row r="4455">
          <cell r="G4455" t="str">
            <v>7410-14</v>
          </cell>
          <cell r="H4455">
            <v>1171.8800000000001</v>
          </cell>
        </row>
        <row r="4456">
          <cell r="G4456" t="str">
            <v>1565-53</v>
          </cell>
          <cell r="H4456">
            <v>1953.13</v>
          </cell>
        </row>
        <row r="4457">
          <cell r="G4457" t="str">
            <v>7410-14</v>
          </cell>
          <cell r="H4457">
            <v>1757.81</v>
          </cell>
        </row>
        <row r="4458">
          <cell r="G4458" t="str">
            <v>1565-53</v>
          </cell>
          <cell r="H4458">
            <v>312.5</v>
          </cell>
        </row>
        <row r="4459">
          <cell r="G4459" t="str">
            <v>7410-14</v>
          </cell>
          <cell r="H4459">
            <v>312.5</v>
          </cell>
        </row>
        <row r="4460">
          <cell r="G4460" t="str">
            <v>1565-53</v>
          </cell>
          <cell r="H4460">
            <v>3653.11</v>
          </cell>
        </row>
        <row r="4461">
          <cell r="G4461" t="str">
            <v>1565-53</v>
          </cell>
          <cell r="H4461">
            <v>625</v>
          </cell>
        </row>
        <row r="4462">
          <cell r="G4462" t="str">
            <v>7410-14</v>
          </cell>
          <cell r="H4462">
            <v>546.88</v>
          </cell>
        </row>
        <row r="4463">
          <cell r="G4463" t="str">
            <v>7410-14</v>
          </cell>
          <cell r="H4463">
            <v>1202.7</v>
          </cell>
        </row>
        <row r="4464">
          <cell r="G4464" t="str">
            <v>1565-53</v>
          </cell>
          <cell r="H4464">
            <v>1202.7</v>
          </cell>
        </row>
        <row r="4465">
          <cell r="G4465" t="str">
            <v>1565-53</v>
          </cell>
          <cell r="H4465">
            <v>781.25</v>
          </cell>
        </row>
        <row r="4466">
          <cell r="G4466" t="str">
            <v>7410-14</v>
          </cell>
          <cell r="H4466">
            <v>781.25</v>
          </cell>
        </row>
        <row r="4467">
          <cell r="G4467" t="str">
            <v>1565-53</v>
          </cell>
          <cell r="H4467">
            <v>5722.52</v>
          </cell>
        </row>
        <row r="4468">
          <cell r="G4468" t="str">
            <v>1565-53</v>
          </cell>
          <cell r="H4468">
            <v>0</v>
          </cell>
        </row>
        <row r="4469">
          <cell r="G4469" t="str">
            <v>1565-53</v>
          </cell>
          <cell r="H4469">
            <v>0</v>
          </cell>
        </row>
        <row r="4470">
          <cell r="G4470" t="str">
            <v>1565-53</v>
          </cell>
          <cell r="H4470">
            <v>507.81</v>
          </cell>
        </row>
        <row r="4471">
          <cell r="G4471" t="str">
            <v>7410-14</v>
          </cell>
          <cell r="H4471">
            <v>312.5</v>
          </cell>
        </row>
        <row r="4472">
          <cell r="G4472" t="str">
            <v>1565-53</v>
          </cell>
          <cell r="H4472">
            <v>937.5</v>
          </cell>
        </row>
        <row r="4473">
          <cell r="G4473" t="str">
            <v>7410-14</v>
          </cell>
          <cell r="H4473">
            <v>937.5</v>
          </cell>
        </row>
        <row r="4474">
          <cell r="G4474" t="str">
            <v>1565-53</v>
          </cell>
          <cell r="H4474">
            <v>0</v>
          </cell>
        </row>
        <row r="4475">
          <cell r="G4475" t="str">
            <v>1565-53</v>
          </cell>
          <cell r="H4475">
            <v>287.88</v>
          </cell>
        </row>
        <row r="4476">
          <cell r="G4476" t="str">
            <v>7410-14</v>
          </cell>
          <cell r="H4476">
            <v>6791.89</v>
          </cell>
        </row>
        <row r="4477">
          <cell r="G4477" t="str">
            <v>1565-53</v>
          </cell>
          <cell r="H4477">
            <v>6791.89</v>
          </cell>
        </row>
        <row r="4478">
          <cell r="G4478" t="str">
            <v>1565-53</v>
          </cell>
          <cell r="H4478">
            <v>1170.4000000000001</v>
          </cell>
        </row>
        <row r="4479">
          <cell r="G4479" t="str">
            <v>7410-14</v>
          </cell>
          <cell r="H4479">
            <v>1170.4000000000001</v>
          </cell>
        </row>
        <row r="4480">
          <cell r="G4480" t="str">
            <v>7410-14</v>
          </cell>
          <cell r="H4480">
            <v>312.5</v>
          </cell>
        </row>
        <row r="4481">
          <cell r="G4481" t="str">
            <v>1565-53</v>
          </cell>
          <cell r="H4481">
            <v>312.5</v>
          </cell>
        </row>
        <row r="4482">
          <cell r="G4482" t="str">
            <v>7410-14</v>
          </cell>
          <cell r="H4482">
            <v>1875</v>
          </cell>
        </row>
        <row r="4483">
          <cell r="G4483" t="str">
            <v>1565-53</v>
          </cell>
          <cell r="H4483">
            <v>1875</v>
          </cell>
        </row>
        <row r="4484">
          <cell r="G4484" t="str">
            <v>7410-14</v>
          </cell>
          <cell r="H4484">
            <v>2343.75</v>
          </cell>
        </row>
        <row r="4485">
          <cell r="G4485" t="str">
            <v>1565-53</v>
          </cell>
          <cell r="H4485">
            <v>2695.31</v>
          </cell>
        </row>
        <row r="4486">
          <cell r="G4486" t="str">
            <v>7410-14</v>
          </cell>
          <cell r="H4486">
            <v>703.13</v>
          </cell>
        </row>
        <row r="4487">
          <cell r="G4487" t="str">
            <v>1565-53</v>
          </cell>
          <cell r="H4487">
            <v>703.13</v>
          </cell>
        </row>
        <row r="4488">
          <cell r="G4488" t="str">
            <v>7410-14</v>
          </cell>
          <cell r="H4488">
            <v>546.88</v>
          </cell>
        </row>
        <row r="4489">
          <cell r="G4489" t="str">
            <v>1565-53</v>
          </cell>
          <cell r="H4489">
            <v>546.88</v>
          </cell>
        </row>
        <row r="4490">
          <cell r="G4490" t="str">
            <v>7410-14</v>
          </cell>
          <cell r="H4490">
            <v>439.45</v>
          </cell>
        </row>
        <row r="4491">
          <cell r="G4491" t="str">
            <v>1565-53</v>
          </cell>
          <cell r="H4491">
            <v>878.91</v>
          </cell>
        </row>
        <row r="4492">
          <cell r="G4492" t="str">
            <v>7410-14</v>
          </cell>
          <cell r="H4492">
            <v>1562.5</v>
          </cell>
        </row>
        <row r="4493">
          <cell r="G4493" t="str">
            <v>1565-53</v>
          </cell>
          <cell r="H4493">
            <v>1718.75</v>
          </cell>
        </row>
        <row r="4494">
          <cell r="G4494" t="str">
            <v>7410-14</v>
          </cell>
          <cell r="H4494">
            <v>2500</v>
          </cell>
        </row>
        <row r="4495">
          <cell r="G4495" t="str">
            <v>1565-53</v>
          </cell>
          <cell r="H4495">
            <v>2500</v>
          </cell>
        </row>
        <row r="4496">
          <cell r="G4496" t="str">
            <v>7410-14</v>
          </cell>
          <cell r="H4496">
            <v>351.56</v>
          </cell>
        </row>
        <row r="4497">
          <cell r="G4497" t="str">
            <v>1565-53</v>
          </cell>
          <cell r="H4497">
            <v>390.63</v>
          </cell>
        </row>
        <row r="4498">
          <cell r="G4498" t="str">
            <v>7410-14</v>
          </cell>
          <cell r="H4498">
            <v>39062.5</v>
          </cell>
        </row>
        <row r="4499">
          <cell r="G4499" t="str">
            <v>1565-53</v>
          </cell>
          <cell r="H4499">
            <v>39062.5</v>
          </cell>
        </row>
        <row r="4500">
          <cell r="G4500" t="str">
            <v>1565-53</v>
          </cell>
          <cell r="H4500">
            <v>468.75</v>
          </cell>
        </row>
        <row r="4501">
          <cell r="G4501" t="str">
            <v>7410-14</v>
          </cell>
          <cell r="H4501">
            <v>265.63</v>
          </cell>
        </row>
        <row r="4502">
          <cell r="G4502" t="str">
            <v>1565-53</v>
          </cell>
          <cell r="H4502">
            <v>265.63</v>
          </cell>
        </row>
        <row r="4503">
          <cell r="G4503" t="str">
            <v>7410-14</v>
          </cell>
          <cell r="H4503">
            <v>1050.81</v>
          </cell>
        </row>
        <row r="4504">
          <cell r="G4504" t="str">
            <v>1565-53</v>
          </cell>
          <cell r="H4504">
            <v>1050.81</v>
          </cell>
        </row>
        <row r="4505">
          <cell r="G4505" t="str">
            <v>7410-14</v>
          </cell>
          <cell r="H4505">
            <v>27343.75</v>
          </cell>
        </row>
        <row r="4506">
          <cell r="G4506" t="str">
            <v>1565-53</v>
          </cell>
          <cell r="H4506">
            <v>27343.75</v>
          </cell>
        </row>
        <row r="4507">
          <cell r="G4507" t="str">
            <v>7410-14</v>
          </cell>
          <cell r="H4507">
            <v>1835.94</v>
          </cell>
        </row>
        <row r="4508">
          <cell r="G4508" t="str">
            <v>1565-53</v>
          </cell>
          <cell r="H4508">
            <v>1875</v>
          </cell>
        </row>
        <row r="4509">
          <cell r="G4509" t="str">
            <v>7410-14</v>
          </cell>
          <cell r="H4509">
            <v>1875</v>
          </cell>
        </row>
        <row r="4510">
          <cell r="G4510" t="str">
            <v>1565-53</v>
          </cell>
          <cell r="H4510">
            <v>1875</v>
          </cell>
        </row>
        <row r="4511">
          <cell r="G4511" t="str">
            <v>7410-14</v>
          </cell>
          <cell r="H4511">
            <v>742.19</v>
          </cell>
        </row>
        <row r="4512">
          <cell r="G4512" t="str">
            <v>1565-53</v>
          </cell>
          <cell r="H4512">
            <v>742.19</v>
          </cell>
        </row>
        <row r="4513">
          <cell r="G4513" t="str">
            <v>7410-14</v>
          </cell>
          <cell r="H4513">
            <v>1406.25</v>
          </cell>
        </row>
        <row r="4514">
          <cell r="G4514" t="str">
            <v>1565-53</v>
          </cell>
          <cell r="H4514">
            <v>1484.38</v>
          </cell>
        </row>
        <row r="4515">
          <cell r="G4515" t="str">
            <v>7410-14</v>
          </cell>
          <cell r="H4515">
            <v>1757.81</v>
          </cell>
        </row>
        <row r="4516">
          <cell r="G4516" t="str">
            <v>1565-53</v>
          </cell>
          <cell r="H4516">
            <v>1757.81</v>
          </cell>
        </row>
        <row r="4517">
          <cell r="G4517" t="str">
            <v>7410-14</v>
          </cell>
          <cell r="H4517">
            <v>312.5</v>
          </cell>
        </row>
        <row r="4518">
          <cell r="G4518" t="str">
            <v>1565-53</v>
          </cell>
          <cell r="H4518">
            <v>312.5</v>
          </cell>
        </row>
        <row r="4519">
          <cell r="G4519" t="str">
            <v>7410-14</v>
          </cell>
          <cell r="H4519">
            <v>6250</v>
          </cell>
        </row>
        <row r="4520">
          <cell r="G4520" t="str">
            <v>1565-53</v>
          </cell>
          <cell r="H4520">
            <v>6250</v>
          </cell>
        </row>
        <row r="4521">
          <cell r="G4521" t="str">
            <v>7410-14</v>
          </cell>
          <cell r="H4521">
            <v>58.59</v>
          </cell>
        </row>
        <row r="4522">
          <cell r="G4522" t="str">
            <v>1565-53</v>
          </cell>
          <cell r="H4522">
            <v>156.25</v>
          </cell>
        </row>
        <row r="4523">
          <cell r="G4523" t="str">
            <v>1565-53</v>
          </cell>
          <cell r="H4523">
            <v>1011.72</v>
          </cell>
        </row>
        <row r="4524">
          <cell r="G4524" t="str">
            <v>7410-14</v>
          </cell>
          <cell r="H4524">
            <v>468.8</v>
          </cell>
        </row>
        <row r="4525">
          <cell r="G4525" t="str">
            <v>1565-53</v>
          </cell>
          <cell r="H4525">
            <v>546.92999999999995</v>
          </cell>
        </row>
        <row r="4526">
          <cell r="G4526" t="str">
            <v>7410-14</v>
          </cell>
          <cell r="H4526">
            <v>703.13</v>
          </cell>
        </row>
        <row r="4527">
          <cell r="G4527" t="str">
            <v>1565-53</v>
          </cell>
          <cell r="H4527">
            <v>722.66</v>
          </cell>
        </row>
        <row r="4528">
          <cell r="G4528" t="str">
            <v>7410-14</v>
          </cell>
          <cell r="H4528">
            <v>3750</v>
          </cell>
        </row>
        <row r="4529">
          <cell r="G4529" t="str">
            <v>1565-53</v>
          </cell>
          <cell r="H4529">
            <v>3750</v>
          </cell>
        </row>
        <row r="4530">
          <cell r="G4530" t="str">
            <v>1565-53</v>
          </cell>
          <cell r="H4530">
            <v>468.75</v>
          </cell>
        </row>
        <row r="4531">
          <cell r="G4531" t="str">
            <v>7410-14</v>
          </cell>
          <cell r="H4531">
            <v>468.75</v>
          </cell>
        </row>
        <row r="4532">
          <cell r="G4532" t="str">
            <v>7410-14</v>
          </cell>
          <cell r="H4532">
            <v>6875</v>
          </cell>
        </row>
        <row r="4533">
          <cell r="G4533" t="str">
            <v>1565-53</v>
          </cell>
          <cell r="H4533">
            <v>6875</v>
          </cell>
        </row>
        <row r="4534">
          <cell r="G4534" t="str">
            <v>7410-14</v>
          </cell>
          <cell r="H4534">
            <v>781.25</v>
          </cell>
        </row>
        <row r="4535">
          <cell r="G4535" t="str">
            <v>1565-53</v>
          </cell>
          <cell r="H4535">
            <v>781.25</v>
          </cell>
        </row>
        <row r="4536">
          <cell r="G4536" t="str">
            <v>7410-14</v>
          </cell>
          <cell r="H4536">
            <v>605.47</v>
          </cell>
        </row>
        <row r="4537">
          <cell r="G4537" t="str">
            <v>1565-53</v>
          </cell>
          <cell r="H4537">
            <v>703.13</v>
          </cell>
        </row>
        <row r="4538">
          <cell r="G4538" t="str">
            <v>7410-14</v>
          </cell>
          <cell r="H4538">
            <v>3125</v>
          </cell>
        </row>
        <row r="4539">
          <cell r="G4539" t="str">
            <v>1565-53</v>
          </cell>
          <cell r="H4539">
            <v>2812.5</v>
          </cell>
        </row>
        <row r="4540">
          <cell r="G4540" t="str">
            <v>7410-14</v>
          </cell>
          <cell r="H4540">
            <v>687.5</v>
          </cell>
        </row>
        <row r="4541">
          <cell r="G4541" t="str">
            <v>1565-53</v>
          </cell>
          <cell r="H4541">
            <v>687.5</v>
          </cell>
        </row>
        <row r="4542">
          <cell r="G4542" t="str">
            <v>7410-14</v>
          </cell>
          <cell r="H4542">
            <v>781.25</v>
          </cell>
        </row>
        <row r="4543">
          <cell r="G4543" t="str">
            <v>1565-53</v>
          </cell>
          <cell r="H4543">
            <v>917.97</v>
          </cell>
        </row>
        <row r="4544">
          <cell r="G4544" t="str">
            <v>7410-15</v>
          </cell>
          <cell r="H4544">
            <v>7096.81</v>
          </cell>
        </row>
        <row r="4545">
          <cell r="G4545" t="str">
            <v>7410-14</v>
          </cell>
          <cell r="H4545">
            <v>1328.13</v>
          </cell>
        </row>
        <row r="4546">
          <cell r="G4546" t="str">
            <v>1565-53</v>
          </cell>
          <cell r="H4546">
            <v>1328.13</v>
          </cell>
        </row>
        <row r="4547">
          <cell r="G4547" t="str">
            <v>7410-14</v>
          </cell>
          <cell r="H4547">
            <v>859.38</v>
          </cell>
        </row>
        <row r="4548">
          <cell r="G4548" t="str">
            <v>1565-53</v>
          </cell>
          <cell r="H4548">
            <v>937.5</v>
          </cell>
        </row>
        <row r="4549">
          <cell r="G4549" t="str">
            <v>7410-14</v>
          </cell>
          <cell r="H4549">
            <v>2500</v>
          </cell>
        </row>
        <row r="4550">
          <cell r="G4550" t="str">
            <v>1565-53</v>
          </cell>
          <cell r="H4550">
            <v>2656.25</v>
          </cell>
        </row>
        <row r="4551">
          <cell r="G4551" t="str">
            <v>1565-53</v>
          </cell>
          <cell r="H4551">
            <v>1250</v>
          </cell>
        </row>
        <row r="4552">
          <cell r="G4552" t="str">
            <v>1565-53</v>
          </cell>
          <cell r="H4552">
            <v>4921.88</v>
          </cell>
        </row>
        <row r="4553">
          <cell r="G4553" t="str">
            <v>1565-53</v>
          </cell>
          <cell r="H4553">
            <v>1875</v>
          </cell>
        </row>
        <row r="4554">
          <cell r="G4554" t="str">
            <v>7410-14</v>
          </cell>
          <cell r="H4554">
            <v>1875</v>
          </cell>
        </row>
        <row r="4555">
          <cell r="G4555" t="str">
            <v>1565-53</v>
          </cell>
          <cell r="H4555">
            <v>2031.25</v>
          </cell>
        </row>
        <row r="4556">
          <cell r="G4556" t="str">
            <v>1565-53</v>
          </cell>
          <cell r="H4556">
            <v>1406.25</v>
          </cell>
        </row>
        <row r="4557">
          <cell r="G4557" t="str">
            <v>7410-14</v>
          </cell>
          <cell r="H4557">
            <v>2343.75</v>
          </cell>
        </row>
        <row r="4558">
          <cell r="G4558" t="str">
            <v>1565-53</v>
          </cell>
          <cell r="H4558">
            <v>2460.94</v>
          </cell>
        </row>
        <row r="4559">
          <cell r="G4559" t="str">
            <v>7410-14</v>
          </cell>
          <cell r="H4559">
            <v>2656.25</v>
          </cell>
        </row>
        <row r="4560">
          <cell r="G4560" t="str">
            <v>1565-53</v>
          </cell>
          <cell r="H4560">
            <v>2812.5</v>
          </cell>
        </row>
        <row r="4561">
          <cell r="G4561" t="str">
            <v>7410-14</v>
          </cell>
          <cell r="H4561">
            <v>2968.8</v>
          </cell>
        </row>
        <row r="4562">
          <cell r="G4562" t="str">
            <v>1565-53</v>
          </cell>
          <cell r="H4562">
            <v>2968.8</v>
          </cell>
        </row>
        <row r="4563">
          <cell r="G4563" t="str">
            <v>7410-14</v>
          </cell>
          <cell r="H4563">
            <v>13281.25</v>
          </cell>
        </row>
        <row r="4564">
          <cell r="G4564" t="str">
            <v>1565-53</v>
          </cell>
          <cell r="H4564">
            <v>14453.13</v>
          </cell>
        </row>
        <row r="4565">
          <cell r="G4565" t="str">
            <v>7410-14</v>
          </cell>
          <cell r="H4565">
            <v>2656.25</v>
          </cell>
        </row>
        <row r="4566">
          <cell r="G4566" t="str">
            <v>1565-53</v>
          </cell>
          <cell r="H4566">
            <v>2695.31</v>
          </cell>
        </row>
        <row r="4567">
          <cell r="G4567" t="str">
            <v>7410-14</v>
          </cell>
          <cell r="H4567">
            <v>2968.75</v>
          </cell>
        </row>
        <row r="4568">
          <cell r="G4568" t="str">
            <v>1565-53</v>
          </cell>
          <cell r="H4568">
            <v>3281.25</v>
          </cell>
        </row>
        <row r="4569">
          <cell r="G4569" t="str">
            <v>7410-14</v>
          </cell>
          <cell r="H4569">
            <v>2812.5</v>
          </cell>
        </row>
        <row r="4570">
          <cell r="G4570" t="str">
            <v>1565-53</v>
          </cell>
          <cell r="H4570">
            <v>3125</v>
          </cell>
        </row>
        <row r="4571">
          <cell r="G4571" t="str">
            <v>7410-14</v>
          </cell>
          <cell r="H4571">
            <v>2968.75</v>
          </cell>
        </row>
        <row r="4572">
          <cell r="G4572" t="str">
            <v>1565-53</v>
          </cell>
          <cell r="H4572">
            <v>3281.25</v>
          </cell>
        </row>
        <row r="4573">
          <cell r="G4573" t="str">
            <v>7410-14</v>
          </cell>
          <cell r="H4573">
            <v>2812.5</v>
          </cell>
        </row>
        <row r="4574">
          <cell r="G4574" t="str">
            <v>1565-53</v>
          </cell>
          <cell r="H4574">
            <v>3007.81</v>
          </cell>
        </row>
        <row r="4575">
          <cell r="G4575" t="str">
            <v>7410-14</v>
          </cell>
          <cell r="H4575">
            <v>937.5</v>
          </cell>
        </row>
        <row r="4576">
          <cell r="G4576" t="str">
            <v>1565-53</v>
          </cell>
          <cell r="H4576">
            <v>937.5</v>
          </cell>
        </row>
        <row r="4577">
          <cell r="G4577" t="str">
            <v>7410-14</v>
          </cell>
          <cell r="H4577">
            <v>2968.75</v>
          </cell>
        </row>
        <row r="4578">
          <cell r="G4578" t="str">
            <v>1565-53</v>
          </cell>
          <cell r="H4578">
            <v>2968.75</v>
          </cell>
        </row>
        <row r="4579">
          <cell r="G4579" t="str">
            <v>7410-14</v>
          </cell>
          <cell r="H4579">
            <v>85937.5</v>
          </cell>
        </row>
        <row r="4580">
          <cell r="G4580" t="str">
            <v>1565-53</v>
          </cell>
          <cell r="H4580">
            <v>85937.5</v>
          </cell>
        </row>
        <row r="4581">
          <cell r="G4581" t="str">
            <v>7410-14</v>
          </cell>
          <cell r="H4581">
            <v>31250</v>
          </cell>
        </row>
        <row r="4582">
          <cell r="G4582" t="str">
            <v>1565-53</v>
          </cell>
          <cell r="H4582">
            <v>32031.25</v>
          </cell>
        </row>
        <row r="4583">
          <cell r="G4583" t="str">
            <v>7410-14</v>
          </cell>
          <cell r="H4583">
            <v>2031.25</v>
          </cell>
        </row>
        <row r="4584">
          <cell r="G4584" t="str">
            <v>1565-53</v>
          </cell>
          <cell r="H4584">
            <v>2031.25</v>
          </cell>
        </row>
        <row r="4585">
          <cell r="G4585" t="str">
            <v>7410-14</v>
          </cell>
          <cell r="H4585">
            <v>1484.38</v>
          </cell>
        </row>
        <row r="4586">
          <cell r="G4586" t="str">
            <v>1565-53</v>
          </cell>
          <cell r="H4586">
            <v>1640.63</v>
          </cell>
        </row>
        <row r="4587">
          <cell r="G4587" t="str">
            <v>7410-14</v>
          </cell>
          <cell r="H4587">
            <v>2265.63</v>
          </cell>
        </row>
        <row r="4588">
          <cell r="G4588" t="str">
            <v>1565-53</v>
          </cell>
          <cell r="H4588">
            <v>2500</v>
          </cell>
        </row>
        <row r="4589">
          <cell r="G4589" t="str">
            <v>7410-14</v>
          </cell>
          <cell r="H4589">
            <v>2968.75</v>
          </cell>
        </row>
        <row r="4590">
          <cell r="G4590" t="str">
            <v>1565-53</v>
          </cell>
          <cell r="H4590">
            <v>3125</v>
          </cell>
        </row>
        <row r="4591">
          <cell r="G4591" t="str">
            <v>7410-14</v>
          </cell>
          <cell r="H4591">
            <v>9609.3799999999992</v>
          </cell>
        </row>
        <row r="4592">
          <cell r="G4592" t="str">
            <v>1565-53</v>
          </cell>
          <cell r="H4592">
            <v>9843.75</v>
          </cell>
        </row>
        <row r="4593">
          <cell r="G4593" t="str">
            <v>7410-14</v>
          </cell>
          <cell r="H4593">
            <v>1406.21</v>
          </cell>
        </row>
        <row r="4594">
          <cell r="G4594" t="str">
            <v>1565-53</v>
          </cell>
          <cell r="H4594">
            <v>1435.51</v>
          </cell>
        </row>
        <row r="4595">
          <cell r="G4595" t="str">
            <v>7410-14</v>
          </cell>
          <cell r="H4595">
            <v>2031.2</v>
          </cell>
        </row>
        <row r="4596">
          <cell r="G4596" t="str">
            <v>1565-53</v>
          </cell>
          <cell r="H4596">
            <v>2031.2</v>
          </cell>
        </row>
        <row r="4597">
          <cell r="G4597" t="str">
            <v>7410-14</v>
          </cell>
          <cell r="H4597">
            <v>2968.8</v>
          </cell>
        </row>
        <row r="4598">
          <cell r="G4598" t="str">
            <v>1565-53</v>
          </cell>
          <cell r="H4598">
            <v>2968.8</v>
          </cell>
        </row>
        <row r="4599">
          <cell r="G4599" t="str">
            <v>1565-53</v>
          </cell>
          <cell r="H4599">
            <v>3125</v>
          </cell>
        </row>
        <row r="4600">
          <cell r="G4600" t="str">
            <v>1565-53</v>
          </cell>
          <cell r="H4600">
            <v>3281.25</v>
          </cell>
        </row>
        <row r="4601">
          <cell r="G4601" t="str">
            <v>1565-53</v>
          </cell>
          <cell r="H4601">
            <v>3437.5</v>
          </cell>
        </row>
        <row r="4602">
          <cell r="G4602" t="str">
            <v>7410-14</v>
          </cell>
          <cell r="H4602">
            <v>1210.94</v>
          </cell>
        </row>
        <row r="4603">
          <cell r="G4603" t="str">
            <v>1565-53</v>
          </cell>
          <cell r="H4603">
            <v>1328.13</v>
          </cell>
        </row>
        <row r="4604">
          <cell r="G4604" t="str">
            <v>1565-53</v>
          </cell>
          <cell r="H4604">
            <v>3593.75</v>
          </cell>
        </row>
        <row r="4605">
          <cell r="G4605" t="str">
            <v>1565-53</v>
          </cell>
          <cell r="H4605">
            <v>2031.25</v>
          </cell>
        </row>
        <row r="4606">
          <cell r="G4606" t="str">
            <v>1565-53</v>
          </cell>
          <cell r="H4606">
            <v>2968.75</v>
          </cell>
        </row>
        <row r="4607">
          <cell r="G4607" t="str">
            <v>1565-53</v>
          </cell>
          <cell r="H4607">
            <v>625</v>
          </cell>
        </row>
        <row r="4608">
          <cell r="G4608" t="str">
            <v>1565-53</v>
          </cell>
          <cell r="H4608">
            <v>4921.88</v>
          </cell>
        </row>
        <row r="4609">
          <cell r="G4609" t="str">
            <v>7410-14</v>
          </cell>
          <cell r="H4609">
            <v>781.25</v>
          </cell>
        </row>
        <row r="4610">
          <cell r="G4610" t="str">
            <v>1565-53</v>
          </cell>
          <cell r="H4610">
            <v>839.84</v>
          </cell>
        </row>
        <row r="4611">
          <cell r="G4611" t="str">
            <v>7410-14</v>
          </cell>
          <cell r="H4611">
            <v>226.56</v>
          </cell>
        </row>
        <row r="4612">
          <cell r="G4612" t="str">
            <v>1565-53</v>
          </cell>
          <cell r="H4612">
            <v>226.56</v>
          </cell>
        </row>
        <row r="4613">
          <cell r="G4613" t="str">
            <v>1565-53</v>
          </cell>
          <cell r="H4613">
            <v>33593.75</v>
          </cell>
        </row>
        <row r="4614">
          <cell r="G4614" t="str">
            <v>1565-53</v>
          </cell>
          <cell r="H4614">
            <v>0</v>
          </cell>
        </row>
        <row r="4615">
          <cell r="G4615" t="str">
            <v>7410-14</v>
          </cell>
          <cell r="H4615">
            <v>1250</v>
          </cell>
        </row>
        <row r="4616">
          <cell r="G4616" t="str">
            <v>1565-53</v>
          </cell>
          <cell r="H4616">
            <v>1250</v>
          </cell>
        </row>
        <row r="4617">
          <cell r="G4617" t="str">
            <v>7410-14</v>
          </cell>
          <cell r="H4617">
            <v>4921.88</v>
          </cell>
        </row>
        <row r="4618">
          <cell r="G4618" t="str">
            <v>1565-53</v>
          </cell>
          <cell r="H4618">
            <v>5039.0600000000004</v>
          </cell>
        </row>
        <row r="4619">
          <cell r="G4619" t="str">
            <v>7410-14</v>
          </cell>
          <cell r="H4619">
            <v>1718.7</v>
          </cell>
        </row>
        <row r="4620">
          <cell r="G4620" t="str">
            <v>1565-53</v>
          </cell>
          <cell r="H4620">
            <v>1718.7</v>
          </cell>
        </row>
        <row r="4621">
          <cell r="G4621" t="str">
            <v>1565-53</v>
          </cell>
          <cell r="H4621">
            <v>8203.1299999999992</v>
          </cell>
        </row>
        <row r="4622">
          <cell r="G4622" t="str">
            <v>7410-14</v>
          </cell>
          <cell r="H4622">
            <v>482.34</v>
          </cell>
        </row>
        <row r="4623">
          <cell r="G4623" t="str">
            <v>7410-14</v>
          </cell>
          <cell r="H4623">
            <v>1454.38</v>
          </cell>
        </row>
        <row r="4624">
          <cell r="G4624" t="str">
            <v>7410-14</v>
          </cell>
          <cell r="H4624">
            <v>284.38</v>
          </cell>
        </row>
        <row r="4625">
          <cell r="G4625" t="str">
            <v>7410-14</v>
          </cell>
          <cell r="H4625">
            <v>5469</v>
          </cell>
        </row>
        <row r="4626">
          <cell r="G4626" t="str">
            <v>1565-53</v>
          </cell>
          <cell r="H4626">
            <v>5469</v>
          </cell>
        </row>
        <row r="4627">
          <cell r="G4627" t="str">
            <v>7410-14</v>
          </cell>
          <cell r="H4627">
            <v>3125</v>
          </cell>
        </row>
        <row r="4628">
          <cell r="G4628" t="str">
            <v>1565-53</v>
          </cell>
          <cell r="H4628">
            <v>3281.25</v>
          </cell>
        </row>
        <row r="4629">
          <cell r="G4629" t="str">
            <v>7410-14</v>
          </cell>
          <cell r="H4629">
            <v>312.5</v>
          </cell>
        </row>
        <row r="4630">
          <cell r="G4630" t="str">
            <v>1565-53</v>
          </cell>
          <cell r="H4630">
            <v>937.5</v>
          </cell>
        </row>
        <row r="4631">
          <cell r="G4631" t="str">
            <v>7410-14</v>
          </cell>
          <cell r="H4631">
            <v>422.89</v>
          </cell>
        </row>
        <row r="4632">
          <cell r="G4632" t="str">
            <v>1565-53</v>
          </cell>
          <cell r="H4632">
            <v>930.35</v>
          </cell>
        </row>
        <row r="4633">
          <cell r="G4633" t="str">
            <v>7410-14</v>
          </cell>
          <cell r="H4633">
            <v>625</v>
          </cell>
        </row>
        <row r="4634">
          <cell r="G4634" t="str">
            <v>1565-53</v>
          </cell>
          <cell r="H4634">
            <v>781.25</v>
          </cell>
        </row>
        <row r="4635">
          <cell r="G4635" t="str">
            <v>1565-53</v>
          </cell>
          <cell r="H4635">
            <v>0</v>
          </cell>
        </row>
        <row r="4636">
          <cell r="G4636" t="str">
            <v>1565-53</v>
          </cell>
          <cell r="H4636">
            <v>261.42</v>
          </cell>
        </row>
        <row r="4637">
          <cell r="G4637" t="str">
            <v>1565-53</v>
          </cell>
          <cell r="H4637">
            <v>3593.75</v>
          </cell>
        </row>
        <row r="4638">
          <cell r="G4638" t="str">
            <v>1565-53</v>
          </cell>
          <cell r="H4638">
            <v>11718.75</v>
          </cell>
        </row>
        <row r="4639">
          <cell r="G4639" t="str">
            <v>1565-53</v>
          </cell>
          <cell r="H4639">
            <v>3984.38</v>
          </cell>
        </row>
        <row r="4640">
          <cell r="G4640" t="str">
            <v>7410-14</v>
          </cell>
          <cell r="H4640">
            <v>2737.44</v>
          </cell>
        </row>
        <row r="4641">
          <cell r="G4641" t="str">
            <v>7410-14</v>
          </cell>
          <cell r="H4641">
            <v>3253.96</v>
          </cell>
        </row>
        <row r="4642">
          <cell r="G4642" t="str">
            <v>7410-14</v>
          </cell>
          <cell r="H4642">
            <v>3906.25</v>
          </cell>
        </row>
        <row r="4643">
          <cell r="G4643" t="str">
            <v>1565-53</v>
          </cell>
          <cell r="H4643">
            <v>3906.25</v>
          </cell>
        </row>
        <row r="4644">
          <cell r="G4644" t="str">
            <v>7410-14</v>
          </cell>
          <cell r="H4644">
            <v>6562.5</v>
          </cell>
        </row>
        <row r="4645">
          <cell r="G4645" t="str">
            <v>1565-53</v>
          </cell>
          <cell r="H4645">
            <v>6875</v>
          </cell>
        </row>
        <row r="4646">
          <cell r="G4646" t="str">
            <v>1565-53</v>
          </cell>
          <cell r="H4646">
            <v>32.92</v>
          </cell>
        </row>
        <row r="4647">
          <cell r="G4647" t="str">
            <v>1565-53</v>
          </cell>
          <cell r="H4647">
            <v>90.04</v>
          </cell>
        </row>
        <row r="4648">
          <cell r="G4648" t="str">
            <v>1565-53</v>
          </cell>
          <cell r="H4648">
            <v>489.59</v>
          </cell>
        </row>
        <row r="4649">
          <cell r="G4649" t="str">
            <v>7410-14</v>
          </cell>
          <cell r="H4649">
            <v>489.59</v>
          </cell>
        </row>
        <row r="4650">
          <cell r="G4650" t="str">
            <v>7410-14</v>
          </cell>
          <cell r="H4650">
            <v>2500</v>
          </cell>
        </row>
        <row r="4651">
          <cell r="G4651" t="str">
            <v>1565-53</v>
          </cell>
          <cell r="H4651">
            <v>2968.75</v>
          </cell>
        </row>
        <row r="4652">
          <cell r="G4652" t="str">
            <v>1565-53</v>
          </cell>
          <cell r="H4652">
            <v>3281.25</v>
          </cell>
        </row>
        <row r="4653">
          <cell r="G4653" t="str">
            <v>7410-14</v>
          </cell>
          <cell r="H4653">
            <v>1562.5</v>
          </cell>
        </row>
        <row r="4654">
          <cell r="G4654" t="str">
            <v>1565-53</v>
          </cell>
          <cell r="H4654">
            <v>2031.25</v>
          </cell>
        </row>
        <row r="4655">
          <cell r="G4655" t="str">
            <v>7410-14</v>
          </cell>
          <cell r="H4655">
            <v>1423.55</v>
          </cell>
        </row>
        <row r="4656">
          <cell r="G4656" t="str">
            <v>1565-53</v>
          </cell>
          <cell r="H4656">
            <v>1423.55</v>
          </cell>
        </row>
        <row r="4657">
          <cell r="G4657" t="str">
            <v>7410-14</v>
          </cell>
          <cell r="H4657">
            <v>7851.56</v>
          </cell>
        </row>
        <row r="4658">
          <cell r="G4658" t="str">
            <v>1565-53</v>
          </cell>
          <cell r="H4658">
            <v>7968.75</v>
          </cell>
        </row>
        <row r="4659">
          <cell r="G4659" t="str">
            <v>7410-14</v>
          </cell>
          <cell r="H4659">
            <v>11250</v>
          </cell>
        </row>
        <row r="4660">
          <cell r="G4660" t="str">
            <v>1565-53</v>
          </cell>
          <cell r="H4660">
            <v>11250</v>
          </cell>
        </row>
        <row r="4661">
          <cell r="G4661" t="str">
            <v>7410-14</v>
          </cell>
          <cell r="H4661">
            <v>11328.13</v>
          </cell>
        </row>
        <row r="4662">
          <cell r="G4662" t="str">
            <v>1565-53</v>
          </cell>
          <cell r="H4662">
            <v>11328.13</v>
          </cell>
        </row>
        <row r="4663">
          <cell r="G4663" t="str">
            <v>7410-14</v>
          </cell>
          <cell r="H4663">
            <v>18750</v>
          </cell>
        </row>
        <row r="4664">
          <cell r="G4664" t="str">
            <v>1565-53</v>
          </cell>
          <cell r="H4664">
            <v>18750</v>
          </cell>
        </row>
        <row r="4665">
          <cell r="G4665" t="str">
            <v>7410-14</v>
          </cell>
          <cell r="H4665">
            <v>10937.5</v>
          </cell>
        </row>
        <row r="4666">
          <cell r="G4666" t="str">
            <v>1565-53</v>
          </cell>
          <cell r="H4666">
            <v>11328.13</v>
          </cell>
        </row>
        <row r="4667">
          <cell r="G4667" t="str">
            <v>7410-14</v>
          </cell>
          <cell r="H4667">
            <v>3515.63</v>
          </cell>
        </row>
        <row r="4668">
          <cell r="G4668" t="str">
            <v>1565-53</v>
          </cell>
          <cell r="H4668">
            <v>3515.63</v>
          </cell>
        </row>
        <row r="4669">
          <cell r="G4669" t="str">
            <v>1565-53</v>
          </cell>
          <cell r="H4669">
            <v>3593.75</v>
          </cell>
        </row>
        <row r="4670">
          <cell r="G4670" t="str">
            <v>7410-15</v>
          </cell>
          <cell r="H4670">
            <v>13953.95</v>
          </cell>
        </row>
        <row r="4671">
          <cell r="G4671" t="str">
            <v>7410-14</v>
          </cell>
          <cell r="H4671">
            <v>4746.09</v>
          </cell>
        </row>
        <row r="4672">
          <cell r="G4672" t="str">
            <v>1565-53</v>
          </cell>
          <cell r="H4672">
            <v>4921.88</v>
          </cell>
        </row>
        <row r="4673">
          <cell r="G4673" t="str">
            <v>7410-14</v>
          </cell>
          <cell r="H4673">
            <v>4687.5</v>
          </cell>
        </row>
        <row r="4674">
          <cell r="G4674" t="str">
            <v>1565-53</v>
          </cell>
          <cell r="H4674">
            <v>4687.5</v>
          </cell>
        </row>
        <row r="4675">
          <cell r="G4675" t="str">
            <v>7410-14</v>
          </cell>
          <cell r="H4675">
            <v>7265.63</v>
          </cell>
        </row>
        <row r="4676">
          <cell r="G4676" t="str">
            <v>1565-53</v>
          </cell>
          <cell r="H4676">
            <v>7812.5</v>
          </cell>
        </row>
        <row r="4677">
          <cell r="G4677" t="str">
            <v>7410-14</v>
          </cell>
          <cell r="H4677">
            <v>8593.75</v>
          </cell>
        </row>
        <row r="4678">
          <cell r="G4678" t="str">
            <v>1565-53</v>
          </cell>
          <cell r="H4678">
            <v>8593.75</v>
          </cell>
        </row>
        <row r="4679">
          <cell r="G4679" t="str">
            <v>1565-53</v>
          </cell>
          <cell r="H4679">
            <v>4765.63</v>
          </cell>
        </row>
        <row r="4680">
          <cell r="G4680" t="str">
            <v>1565-53</v>
          </cell>
          <cell r="H4680">
            <v>6562.4</v>
          </cell>
        </row>
        <row r="4681">
          <cell r="G4681" t="str">
            <v>1565-53</v>
          </cell>
          <cell r="H4681">
            <v>1328.2</v>
          </cell>
        </row>
        <row r="4682">
          <cell r="G4682" t="str">
            <v>1565-53</v>
          </cell>
          <cell r="H4682">
            <v>7505.48</v>
          </cell>
        </row>
        <row r="4683">
          <cell r="G4683" t="str">
            <v>1565-53</v>
          </cell>
          <cell r="H4683">
            <v>781.25</v>
          </cell>
        </row>
        <row r="4684">
          <cell r="G4684" t="str">
            <v>1565-53</v>
          </cell>
          <cell r="H4684">
            <v>781.25</v>
          </cell>
        </row>
        <row r="4685">
          <cell r="G4685" t="str">
            <v>1565-53</v>
          </cell>
          <cell r="H4685">
            <v>781.25</v>
          </cell>
        </row>
        <row r="4686">
          <cell r="G4686" t="str">
            <v>1565-53</v>
          </cell>
          <cell r="H4686">
            <v>4531.25</v>
          </cell>
        </row>
        <row r="4687">
          <cell r="G4687" t="str">
            <v>1565-53</v>
          </cell>
          <cell r="H4687">
            <v>468.75</v>
          </cell>
        </row>
        <row r="4688">
          <cell r="G4688" t="str">
            <v>1565-53</v>
          </cell>
          <cell r="H4688">
            <v>8203.1299999999992</v>
          </cell>
        </row>
        <row r="4689">
          <cell r="G4689" t="str">
            <v>1565-53</v>
          </cell>
          <cell r="H4689">
            <v>6875</v>
          </cell>
        </row>
        <row r="4690">
          <cell r="G4690" t="str">
            <v>1565-53</v>
          </cell>
          <cell r="H4690">
            <v>703.15</v>
          </cell>
        </row>
        <row r="4691">
          <cell r="G4691" t="str">
            <v>1565-54</v>
          </cell>
          <cell r="H4691">
            <v>98437.5</v>
          </cell>
        </row>
        <row r="4692">
          <cell r="G4692" t="str">
            <v>1565-54</v>
          </cell>
          <cell r="H4692">
            <v>167968.75</v>
          </cell>
        </row>
        <row r="4693">
          <cell r="G4693" t="str">
            <v>7410-14</v>
          </cell>
          <cell r="H4693">
            <v>2500</v>
          </cell>
        </row>
        <row r="4694">
          <cell r="G4694" t="str">
            <v>1565-53</v>
          </cell>
          <cell r="H4694">
            <v>2500</v>
          </cell>
        </row>
        <row r="4695">
          <cell r="G4695" t="str">
            <v>7410-14</v>
          </cell>
          <cell r="H4695">
            <v>3281.25</v>
          </cell>
        </row>
        <row r="4696">
          <cell r="G4696" t="str">
            <v>1565-53</v>
          </cell>
          <cell r="H4696">
            <v>3515.63</v>
          </cell>
        </row>
        <row r="4697">
          <cell r="G4697" t="str">
            <v>1565-53</v>
          </cell>
          <cell r="H4697">
            <v>6328.13</v>
          </cell>
        </row>
        <row r="4698">
          <cell r="G4698" t="str">
            <v>7410-14</v>
          </cell>
          <cell r="H4698">
            <v>1093.75</v>
          </cell>
        </row>
        <row r="4699">
          <cell r="G4699" t="str">
            <v>1565-53</v>
          </cell>
          <cell r="H4699">
            <v>1093.75</v>
          </cell>
        </row>
        <row r="4700">
          <cell r="G4700" t="str">
            <v>7410-14</v>
          </cell>
          <cell r="H4700">
            <v>3554.69</v>
          </cell>
        </row>
        <row r="4701">
          <cell r="G4701" t="str">
            <v>1565-53</v>
          </cell>
          <cell r="H4701">
            <v>3623.05</v>
          </cell>
        </row>
        <row r="4702">
          <cell r="G4702" t="str">
            <v>7410-14</v>
          </cell>
          <cell r="H4702">
            <v>1718.75</v>
          </cell>
        </row>
        <row r="4703">
          <cell r="G4703" t="str">
            <v>1565-53</v>
          </cell>
          <cell r="H4703">
            <v>1718.75</v>
          </cell>
        </row>
        <row r="4704">
          <cell r="G4704" t="str">
            <v>7410-14</v>
          </cell>
          <cell r="H4704">
            <v>10156.25</v>
          </cell>
        </row>
        <row r="4705">
          <cell r="G4705" t="str">
            <v>1565-53</v>
          </cell>
          <cell r="H4705">
            <v>10351.56</v>
          </cell>
        </row>
        <row r="4706">
          <cell r="G4706" t="str">
            <v>7410-14</v>
          </cell>
          <cell r="H4706">
            <v>4921.88</v>
          </cell>
        </row>
        <row r="4707">
          <cell r="G4707" t="str">
            <v>1565-53</v>
          </cell>
          <cell r="H4707">
            <v>5156.25</v>
          </cell>
        </row>
        <row r="4708">
          <cell r="G4708" t="str">
            <v>7410-14</v>
          </cell>
          <cell r="H4708">
            <v>1718.75</v>
          </cell>
        </row>
        <row r="4709">
          <cell r="G4709" t="str">
            <v>1565-53</v>
          </cell>
          <cell r="H4709">
            <v>1875</v>
          </cell>
        </row>
        <row r="4710">
          <cell r="G4710" t="str">
            <v>7410-14</v>
          </cell>
          <cell r="H4710">
            <v>1250</v>
          </cell>
        </row>
        <row r="4711">
          <cell r="G4711" t="str">
            <v>1565-53</v>
          </cell>
          <cell r="H4711">
            <v>1250</v>
          </cell>
        </row>
        <row r="4712">
          <cell r="G4712" t="str">
            <v>7410-14</v>
          </cell>
          <cell r="H4712">
            <v>937.5</v>
          </cell>
        </row>
        <row r="4713">
          <cell r="G4713" t="str">
            <v>1565-53</v>
          </cell>
          <cell r="H4713">
            <v>1015.63</v>
          </cell>
        </row>
        <row r="4714">
          <cell r="G4714" t="str">
            <v>7410-14</v>
          </cell>
          <cell r="H4714">
            <v>10156.25</v>
          </cell>
        </row>
        <row r="4715">
          <cell r="G4715" t="str">
            <v>1565-53</v>
          </cell>
          <cell r="H4715">
            <v>10156.25</v>
          </cell>
        </row>
        <row r="4716">
          <cell r="G4716" t="str">
            <v>1565-53</v>
          </cell>
          <cell r="H4716">
            <v>1953.13</v>
          </cell>
        </row>
        <row r="4717">
          <cell r="G4717" t="str">
            <v>7410-14</v>
          </cell>
          <cell r="H4717">
            <v>2656.25</v>
          </cell>
        </row>
        <row r="4718">
          <cell r="G4718" t="str">
            <v>1565-53</v>
          </cell>
          <cell r="H4718">
            <v>2656.25</v>
          </cell>
        </row>
        <row r="4719">
          <cell r="G4719" t="str">
            <v>7410-14</v>
          </cell>
          <cell r="H4719">
            <v>937.5</v>
          </cell>
        </row>
        <row r="4720">
          <cell r="G4720" t="str">
            <v>1565-53</v>
          </cell>
          <cell r="H4720">
            <v>937.5</v>
          </cell>
        </row>
        <row r="4721">
          <cell r="G4721" t="str">
            <v>7410-14</v>
          </cell>
          <cell r="H4721">
            <v>711.77</v>
          </cell>
        </row>
        <row r="4722">
          <cell r="G4722" t="str">
            <v>1565-53</v>
          </cell>
          <cell r="H4722">
            <v>711.77</v>
          </cell>
        </row>
        <row r="4723">
          <cell r="G4723" t="str">
            <v>1565-53</v>
          </cell>
          <cell r="H4723">
            <v>470</v>
          </cell>
        </row>
        <row r="4724">
          <cell r="G4724" t="str">
            <v>7410-14</v>
          </cell>
          <cell r="H4724">
            <v>313.75</v>
          </cell>
        </row>
        <row r="4725">
          <cell r="G4725" t="str">
            <v>7410-14</v>
          </cell>
          <cell r="H4725">
            <v>1484.38</v>
          </cell>
        </row>
        <row r="4726">
          <cell r="G4726" t="str">
            <v>1565-53</v>
          </cell>
          <cell r="H4726">
            <v>1250</v>
          </cell>
        </row>
        <row r="4727">
          <cell r="G4727" t="str">
            <v>7410-15</v>
          </cell>
          <cell r="H4727">
            <v>161307.64000000001</v>
          </cell>
        </row>
        <row r="4728">
          <cell r="G4728" t="str">
            <v>7410-14</v>
          </cell>
          <cell r="H4728">
            <v>5156.25</v>
          </cell>
        </row>
        <row r="4729">
          <cell r="G4729" t="str">
            <v>1565-53</v>
          </cell>
          <cell r="H4729">
            <v>5156.25</v>
          </cell>
        </row>
        <row r="4730">
          <cell r="G4730" t="str">
            <v>7410-14</v>
          </cell>
          <cell r="H4730">
            <v>8593.75</v>
          </cell>
        </row>
        <row r="4731">
          <cell r="G4731" t="str">
            <v>1565-53</v>
          </cell>
          <cell r="H4731">
            <v>9375</v>
          </cell>
        </row>
        <row r="4732">
          <cell r="G4732" t="str">
            <v>7410-14</v>
          </cell>
          <cell r="H4732">
            <v>687.5</v>
          </cell>
        </row>
        <row r="4733">
          <cell r="G4733" t="str">
            <v>1565-53</v>
          </cell>
          <cell r="H4733">
            <v>687.5</v>
          </cell>
        </row>
        <row r="4734">
          <cell r="G4734" t="str">
            <v>1565-53</v>
          </cell>
          <cell r="H4734">
            <v>1250</v>
          </cell>
        </row>
        <row r="4735">
          <cell r="G4735" t="str">
            <v>1565-53</v>
          </cell>
          <cell r="H4735">
            <v>1093.75</v>
          </cell>
        </row>
        <row r="4736">
          <cell r="G4736" t="str">
            <v>1565-53</v>
          </cell>
          <cell r="H4736">
            <v>22065.55</v>
          </cell>
        </row>
        <row r="4737">
          <cell r="G4737" t="str">
            <v>7410-14</v>
          </cell>
          <cell r="H4737">
            <v>234.38</v>
          </cell>
        </row>
        <row r="4738">
          <cell r="G4738" t="str">
            <v>1565-53</v>
          </cell>
          <cell r="H4738">
            <v>273.44</v>
          </cell>
        </row>
        <row r="4739">
          <cell r="G4739" t="str">
            <v>7410-14</v>
          </cell>
          <cell r="H4739">
            <v>429.69</v>
          </cell>
        </row>
        <row r="4740">
          <cell r="G4740" t="str">
            <v>1565-53</v>
          </cell>
          <cell r="H4740">
            <v>478.52</v>
          </cell>
        </row>
        <row r="4741">
          <cell r="G4741" t="str">
            <v>7410-14</v>
          </cell>
          <cell r="H4741">
            <v>6250</v>
          </cell>
        </row>
        <row r="4742">
          <cell r="G4742" t="str">
            <v>1565-53</v>
          </cell>
          <cell r="H4742">
            <v>6875</v>
          </cell>
        </row>
        <row r="4743">
          <cell r="G4743" t="str">
            <v>1565-53</v>
          </cell>
          <cell r="H4743">
            <v>1875</v>
          </cell>
        </row>
        <row r="4744">
          <cell r="G4744" t="str">
            <v>7410-14</v>
          </cell>
          <cell r="H4744">
            <v>1875</v>
          </cell>
        </row>
        <row r="4745">
          <cell r="G4745" t="str">
            <v>1565-53</v>
          </cell>
          <cell r="H4745">
            <v>38437.5</v>
          </cell>
        </row>
        <row r="4746">
          <cell r="G4746" t="str">
            <v>1565-53</v>
          </cell>
          <cell r="H4746">
            <v>39101.56</v>
          </cell>
        </row>
        <row r="4747">
          <cell r="G4747" t="str">
            <v>7410-14</v>
          </cell>
          <cell r="H4747">
            <v>1171.8800000000001</v>
          </cell>
        </row>
        <row r="4748">
          <cell r="G4748" t="str">
            <v>1565-53</v>
          </cell>
          <cell r="H4748">
            <v>1171.8800000000001</v>
          </cell>
        </row>
        <row r="4749">
          <cell r="G4749" t="str">
            <v>7410-14</v>
          </cell>
          <cell r="H4749">
            <v>937.5</v>
          </cell>
        </row>
        <row r="4750">
          <cell r="G4750" t="str">
            <v>1565-53</v>
          </cell>
          <cell r="H4750">
            <v>937.5</v>
          </cell>
        </row>
        <row r="4751">
          <cell r="G4751" t="str">
            <v>7410-14</v>
          </cell>
          <cell r="H4751">
            <v>390.63</v>
          </cell>
        </row>
        <row r="4752">
          <cell r="G4752" t="str">
            <v>1565-53</v>
          </cell>
          <cell r="H4752">
            <v>429.69</v>
          </cell>
        </row>
        <row r="4753">
          <cell r="G4753" t="str">
            <v>7410-14</v>
          </cell>
          <cell r="H4753">
            <v>390.63</v>
          </cell>
        </row>
        <row r="4754">
          <cell r="G4754" t="str">
            <v>1565-53</v>
          </cell>
          <cell r="H4754">
            <v>468.75</v>
          </cell>
        </row>
        <row r="4755">
          <cell r="G4755" t="str">
            <v>7410-14</v>
          </cell>
          <cell r="H4755">
            <v>546.88</v>
          </cell>
        </row>
        <row r="4756">
          <cell r="G4756" t="str">
            <v>1565-53</v>
          </cell>
          <cell r="H4756">
            <v>546.88</v>
          </cell>
        </row>
        <row r="4757">
          <cell r="G4757" t="str">
            <v>7410-14</v>
          </cell>
          <cell r="H4757">
            <v>1718.75</v>
          </cell>
        </row>
        <row r="4758">
          <cell r="G4758" t="str">
            <v>1565-53</v>
          </cell>
          <cell r="H4758">
            <v>1718.75</v>
          </cell>
        </row>
        <row r="4759">
          <cell r="G4759" t="str">
            <v>7410-14</v>
          </cell>
          <cell r="H4759">
            <v>1562.5</v>
          </cell>
        </row>
        <row r="4760">
          <cell r="G4760" t="str">
            <v>1565-53</v>
          </cell>
          <cell r="H4760">
            <v>1562.5</v>
          </cell>
        </row>
        <row r="4761">
          <cell r="G4761" t="str">
            <v>7410-14</v>
          </cell>
          <cell r="H4761">
            <v>468.75</v>
          </cell>
        </row>
        <row r="4762">
          <cell r="G4762" t="str">
            <v>1565-53</v>
          </cell>
          <cell r="H4762">
            <v>488.28</v>
          </cell>
        </row>
        <row r="4763">
          <cell r="G4763" t="str">
            <v>1565-53</v>
          </cell>
          <cell r="H4763">
            <v>650.17999999999995</v>
          </cell>
        </row>
        <row r="4764">
          <cell r="G4764" t="str">
            <v>7410-14</v>
          </cell>
          <cell r="H4764">
            <v>650.17999999999995</v>
          </cell>
        </row>
        <row r="4765">
          <cell r="G4765" t="str">
            <v>7410-14</v>
          </cell>
          <cell r="H4765">
            <v>625</v>
          </cell>
        </row>
        <row r="4766">
          <cell r="G4766" t="str">
            <v>1565-53</v>
          </cell>
          <cell r="H4766">
            <v>625</v>
          </cell>
        </row>
        <row r="4767">
          <cell r="G4767" t="str">
            <v>1565-53</v>
          </cell>
          <cell r="H4767">
            <v>2343.75</v>
          </cell>
        </row>
        <row r="4768">
          <cell r="G4768" t="str">
            <v>1565-53</v>
          </cell>
          <cell r="H4768">
            <v>0</v>
          </cell>
        </row>
        <row r="4769">
          <cell r="G4769" t="str">
            <v>1565-53</v>
          </cell>
          <cell r="H4769">
            <v>1406.25</v>
          </cell>
        </row>
        <row r="4770">
          <cell r="G4770" t="str">
            <v>7410-14</v>
          </cell>
          <cell r="H4770">
            <v>1289.06</v>
          </cell>
        </row>
        <row r="4771">
          <cell r="G4771" t="str">
            <v>7410-14</v>
          </cell>
          <cell r="H4771">
            <v>312.5</v>
          </cell>
        </row>
        <row r="4772">
          <cell r="G4772" t="str">
            <v>1565-53</v>
          </cell>
          <cell r="H4772">
            <v>312.5</v>
          </cell>
        </row>
        <row r="4773">
          <cell r="G4773" t="str">
            <v>1565-53</v>
          </cell>
          <cell r="H4773">
            <v>1875</v>
          </cell>
        </row>
        <row r="4774">
          <cell r="G4774" t="str">
            <v>7410-14</v>
          </cell>
          <cell r="H4774">
            <v>1406.25</v>
          </cell>
        </row>
        <row r="4775">
          <cell r="G4775" t="str">
            <v>1565-53</v>
          </cell>
          <cell r="H4775">
            <v>1562.5</v>
          </cell>
        </row>
        <row r="4776">
          <cell r="G4776" t="str">
            <v>7410-14</v>
          </cell>
          <cell r="H4776">
            <v>1328.13</v>
          </cell>
        </row>
        <row r="4777">
          <cell r="G4777" t="str">
            <v>3333-55</v>
          </cell>
          <cell r="H4777">
            <v>102179.12</v>
          </cell>
        </row>
        <row r="4778">
          <cell r="G4778" t="str">
            <v>1565-53</v>
          </cell>
          <cell r="H4778">
            <v>0</v>
          </cell>
        </row>
        <row r="4779">
          <cell r="G4779" t="str">
            <v>1565-53</v>
          </cell>
          <cell r="H4779">
            <v>781.25</v>
          </cell>
        </row>
        <row r="4780">
          <cell r="G4780" t="str">
            <v>1565-53</v>
          </cell>
          <cell r="H4780">
            <v>625</v>
          </cell>
        </row>
        <row r="4781">
          <cell r="G4781" t="str">
            <v>7410-14</v>
          </cell>
          <cell r="H4781">
            <v>468.75</v>
          </cell>
        </row>
        <row r="4782">
          <cell r="G4782" t="str">
            <v>1565-53</v>
          </cell>
          <cell r="H4782">
            <v>2343.75</v>
          </cell>
        </row>
        <row r="4783">
          <cell r="G4783" t="str">
            <v>7410-14</v>
          </cell>
          <cell r="H4783">
            <v>2343.75</v>
          </cell>
        </row>
        <row r="4784">
          <cell r="G4784" t="str">
            <v>1565-53</v>
          </cell>
          <cell r="H4784">
            <v>295.66000000000003</v>
          </cell>
        </row>
        <row r="4785">
          <cell r="G4785" t="str">
            <v>7410-14</v>
          </cell>
          <cell r="H4785">
            <v>295.66000000000003</v>
          </cell>
        </row>
        <row r="4786">
          <cell r="G4786" t="str">
            <v>1565-53</v>
          </cell>
          <cell r="H4786">
            <v>625</v>
          </cell>
        </row>
        <row r="4787">
          <cell r="G4787" t="str">
            <v>7410-14</v>
          </cell>
          <cell r="H4787">
            <v>468.75</v>
          </cell>
        </row>
        <row r="4788">
          <cell r="G4788" t="str">
            <v>1565-53</v>
          </cell>
          <cell r="H4788">
            <v>156.25</v>
          </cell>
        </row>
        <row r="4789">
          <cell r="G4789" t="str">
            <v>7410-14</v>
          </cell>
          <cell r="H4789">
            <v>156.25</v>
          </cell>
        </row>
        <row r="4790">
          <cell r="G4790" t="str">
            <v>1565-53</v>
          </cell>
          <cell r="H4790">
            <v>2812.5</v>
          </cell>
        </row>
        <row r="4791">
          <cell r="G4791" t="str">
            <v>7410-14</v>
          </cell>
          <cell r="H4791">
            <v>2812.5</v>
          </cell>
        </row>
        <row r="4792">
          <cell r="G4792" t="str">
            <v>1565-53</v>
          </cell>
          <cell r="H4792">
            <v>1171.8800000000001</v>
          </cell>
        </row>
        <row r="4793">
          <cell r="G4793" t="str">
            <v>7410-14</v>
          </cell>
          <cell r="H4793">
            <v>1171.8800000000001</v>
          </cell>
        </row>
        <row r="4794">
          <cell r="G4794" t="str">
            <v>1565-53</v>
          </cell>
          <cell r="H4794">
            <v>72.42</v>
          </cell>
        </row>
        <row r="4795">
          <cell r="G4795" t="str">
            <v>1565-53</v>
          </cell>
          <cell r="H4795">
            <v>1423.13</v>
          </cell>
        </row>
        <row r="4796">
          <cell r="G4796" t="str">
            <v>1565-53</v>
          </cell>
          <cell r="H4796">
            <v>3125</v>
          </cell>
        </row>
        <row r="4797">
          <cell r="G4797" t="str">
            <v>7410-14</v>
          </cell>
          <cell r="H4797">
            <v>3046.88</v>
          </cell>
        </row>
        <row r="4798">
          <cell r="G4798" t="str">
            <v>1565-53</v>
          </cell>
          <cell r="H4798">
            <v>2578.13</v>
          </cell>
        </row>
        <row r="4799">
          <cell r="G4799" t="str">
            <v>7410-14</v>
          </cell>
          <cell r="H4799">
            <v>2578.13</v>
          </cell>
        </row>
        <row r="4800">
          <cell r="G4800" t="str">
            <v>7410-15</v>
          </cell>
          <cell r="H4800">
            <v>1689.39</v>
          </cell>
        </row>
        <row r="4801">
          <cell r="G4801" t="str">
            <v>1565-53</v>
          </cell>
          <cell r="H4801">
            <v>1250</v>
          </cell>
        </row>
        <row r="4802">
          <cell r="G4802" t="str">
            <v>7410-14</v>
          </cell>
          <cell r="H4802">
            <v>1250</v>
          </cell>
        </row>
        <row r="4803">
          <cell r="G4803" t="str">
            <v>1565-53</v>
          </cell>
          <cell r="H4803">
            <v>2812.5</v>
          </cell>
        </row>
        <row r="4804">
          <cell r="G4804" t="str">
            <v>7410-14</v>
          </cell>
          <cell r="H4804">
            <v>2812.5</v>
          </cell>
        </row>
        <row r="4805">
          <cell r="G4805" t="str">
            <v>1565-53</v>
          </cell>
          <cell r="H4805">
            <v>2685.55</v>
          </cell>
        </row>
        <row r="4806">
          <cell r="G4806" t="str">
            <v>7410-14</v>
          </cell>
          <cell r="H4806">
            <v>2578.13</v>
          </cell>
        </row>
        <row r="4807">
          <cell r="G4807" t="str">
            <v>1565-53</v>
          </cell>
          <cell r="H4807">
            <v>156.25</v>
          </cell>
        </row>
        <row r="4808">
          <cell r="G4808" t="str">
            <v>7410-14</v>
          </cell>
          <cell r="H4808">
            <v>156.25</v>
          </cell>
        </row>
        <row r="4809">
          <cell r="G4809" t="str">
            <v>1565-53</v>
          </cell>
          <cell r="H4809">
            <v>1640.63</v>
          </cell>
        </row>
        <row r="4810">
          <cell r="G4810" t="str">
            <v>7410-14</v>
          </cell>
          <cell r="H4810">
            <v>1640.63</v>
          </cell>
        </row>
        <row r="4811">
          <cell r="G4811" t="str">
            <v>1565-53</v>
          </cell>
          <cell r="H4811">
            <v>78.13</v>
          </cell>
        </row>
        <row r="4812">
          <cell r="G4812" t="str">
            <v>7410-14</v>
          </cell>
          <cell r="H4812">
            <v>78.13</v>
          </cell>
        </row>
        <row r="4813">
          <cell r="G4813" t="str">
            <v>1565-53</v>
          </cell>
          <cell r="H4813">
            <v>312.5</v>
          </cell>
        </row>
        <row r="4814">
          <cell r="G4814" t="str">
            <v>7410-14</v>
          </cell>
          <cell r="H4814">
            <v>312.5</v>
          </cell>
        </row>
        <row r="4815">
          <cell r="G4815" t="str">
            <v>1565-53</v>
          </cell>
          <cell r="H4815">
            <v>2500</v>
          </cell>
        </row>
        <row r="4816">
          <cell r="G4816" t="str">
            <v>7410-14</v>
          </cell>
          <cell r="H4816">
            <v>2500</v>
          </cell>
        </row>
        <row r="4817">
          <cell r="G4817" t="str">
            <v>1565-53</v>
          </cell>
          <cell r="H4817">
            <v>546.85</v>
          </cell>
        </row>
        <row r="4818">
          <cell r="G4818" t="str">
            <v>7410-14</v>
          </cell>
          <cell r="H4818">
            <v>546.85</v>
          </cell>
        </row>
        <row r="4819">
          <cell r="G4819" t="str">
            <v>7410-14</v>
          </cell>
          <cell r="H4819">
            <v>108.61</v>
          </cell>
        </row>
        <row r="4820">
          <cell r="G4820" t="str">
            <v>1565-53</v>
          </cell>
          <cell r="H4820">
            <v>468.75</v>
          </cell>
        </row>
        <row r="4821">
          <cell r="G4821" t="str">
            <v>7410-14</v>
          </cell>
          <cell r="H4821">
            <v>156.25</v>
          </cell>
        </row>
        <row r="4822">
          <cell r="G4822" t="str">
            <v>1565-53</v>
          </cell>
          <cell r="H4822">
            <v>1562.5</v>
          </cell>
        </row>
        <row r="4823">
          <cell r="G4823" t="str">
            <v>7410-14</v>
          </cell>
          <cell r="H4823">
            <v>1250</v>
          </cell>
        </row>
        <row r="4824">
          <cell r="G4824" t="str">
            <v>1565-53</v>
          </cell>
          <cell r="H4824">
            <v>6250</v>
          </cell>
        </row>
        <row r="4825">
          <cell r="G4825" t="str">
            <v>7410-14</v>
          </cell>
          <cell r="H4825">
            <v>4687.5</v>
          </cell>
        </row>
        <row r="4826">
          <cell r="G4826" t="str">
            <v>1565-53</v>
          </cell>
          <cell r="H4826">
            <v>1093.75</v>
          </cell>
        </row>
        <row r="4827">
          <cell r="G4827" t="str">
            <v>7410-14</v>
          </cell>
          <cell r="H4827">
            <v>781.25</v>
          </cell>
        </row>
        <row r="4828">
          <cell r="G4828" t="str">
            <v>1565-53</v>
          </cell>
          <cell r="H4828">
            <v>468.75</v>
          </cell>
        </row>
        <row r="4829">
          <cell r="G4829" t="str">
            <v>7410-14</v>
          </cell>
          <cell r="H4829">
            <v>468.75</v>
          </cell>
        </row>
        <row r="4830">
          <cell r="G4830" t="str">
            <v>1565-53</v>
          </cell>
          <cell r="H4830">
            <v>2968.75</v>
          </cell>
        </row>
        <row r="4831">
          <cell r="G4831" t="str">
            <v>7410-14</v>
          </cell>
          <cell r="H4831">
            <v>2968.75</v>
          </cell>
        </row>
        <row r="4832">
          <cell r="G4832" t="str">
            <v>1565-53</v>
          </cell>
          <cell r="H4832">
            <v>546.9</v>
          </cell>
        </row>
        <row r="4833">
          <cell r="G4833" t="str">
            <v>7410-14</v>
          </cell>
          <cell r="H4833">
            <v>546.9</v>
          </cell>
        </row>
        <row r="4834">
          <cell r="G4834" t="str">
            <v>1565-53</v>
          </cell>
          <cell r="H4834">
            <v>625</v>
          </cell>
        </row>
        <row r="4835">
          <cell r="G4835" t="str">
            <v>7410-14</v>
          </cell>
          <cell r="H4835">
            <v>625</v>
          </cell>
        </row>
        <row r="4836">
          <cell r="G4836" t="str">
            <v>1565-53</v>
          </cell>
          <cell r="H4836">
            <v>625</v>
          </cell>
        </row>
        <row r="4837">
          <cell r="G4837" t="str">
            <v>7410-14</v>
          </cell>
          <cell r="H4837">
            <v>625</v>
          </cell>
        </row>
        <row r="4838">
          <cell r="G4838" t="str">
            <v>3333-55</v>
          </cell>
          <cell r="H4838">
            <v>41334.35</v>
          </cell>
        </row>
        <row r="4839">
          <cell r="G4839" t="str">
            <v>1565-53</v>
          </cell>
          <cell r="H4839">
            <v>42187.5</v>
          </cell>
        </row>
        <row r="4840">
          <cell r="G4840" t="str">
            <v>7410-14</v>
          </cell>
          <cell r="H4840">
            <v>39843.75</v>
          </cell>
        </row>
        <row r="4841">
          <cell r="G4841" t="str">
            <v>1565-53</v>
          </cell>
          <cell r="H4841">
            <v>1562.5</v>
          </cell>
        </row>
        <row r="4842">
          <cell r="G4842" t="str">
            <v>7410-14</v>
          </cell>
          <cell r="H4842">
            <v>1406.25</v>
          </cell>
        </row>
        <row r="4843">
          <cell r="G4843" t="str">
            <v>3333-55</v>
          </cell>
          <cell r="H4843">
            <v>34480.69</v>
          </cell>
        </row>
        <row r="4844">
          <cell r="G4844" t="str">
            <v>1565-53</v>
          </cell>
          <cell r="H4844">
            <v>3750</v>
          </cell>
        </row>
        <row r="4845">
          <cell r="G4845" t="str">
            <v>7410-14</v>
          </cell>
          <cell r="H4845">
            <v>3750</v>
          </cell>
        </row>
        <row r="4846">
          <cell r="G4846" t="str">
            <v>1565-53</v>
          </cell>
          <cell r="H4846">
            <v>1015.63</v>
          </cell>
        </row>
        <row r="4847">
          <cell r="G4847" t="str">
            <v>7410-14</v>
          </cell>
          <cell r="H4847">
            <v>859.38</v>
          </cell>
        </row>
        <row r="4848">
          <cell r="G4848" t="str">
            <v>1565-53</v>
          </cell>
          <cell r="H4848">
            <v>92187.5</v>
          </cell>
        </row>
        <row r="4849">
          <cell r="G4849" t="str">
            <v>7410-14</v>
          </cell>
          <cell r="H4849">
            <v>7812.5</v>
          </cell>
        </row>
        <row r="4850">
          <cell r="G4850" t="str">
            <v>1565-53</v>
          </cell>
          <cell r="H4850">
            <v>625</v>
          </cell>
        </row>
        <row r="4851">
          <cell r="G4851" t="str">
            <v>7410-14</v>
          </cell>
          <cell r="H4851">
            <v>625</v>
          </cell>
        </row>
        <row r="4852">
          <cell r="G4852" t="str">
            <v>1565-53</v>
          </cell>
          <cell r="H4852">
            <v>7812.5</v>
          </cell>
        </row>
        <row r="4853">
          <cell r="G4853" t="str">
            <v>7410-14</v>
          </cell>
          <cell r="H4853">
            <v>7812.5</v>
          </cell>
        </row>
        <row r="4854">
          <cell r="G4854" t="str">
            <v>1565-53</v>
          </cell>
          <cell r="H4854">
            <v>7812.5</v>
          </cell>
        </row>
        <row r="4855">
          <cell r="G4855" t="str">
            <v>7410-14</v>
          </cell>
          <cell r="H4855">
            <v>6250</v>
          </cell>
        </row>
        <row r="4856">
          <cell r="G4856" t="str">
            <v>1565-53</v>
          </cell>
          <cell r="H4856">
            <v>644.53</v>
          </cell>
        </row>
        <row r="4857">
          <cell r="G4857" t="str">
            <v>7410-14</v>
          </cell>
          <cell r="H4857">
            <v>546.88</v>
          </cell>
        </row>
        <row r="4858">
          <cell r="G4858" t="str">
            <v>1565-53</v>
          </cell>
          <cell r="H4858">
            <v>1289.06</v>
          </cell>
        </row>
        <row r="4859">
          <cell r="G4859" t="str">
            <v>7410-14</v>
          </cell>
          <cell r="H4859">
            <v>1093.75</v>
          </cell>
        </row>
        <row r="4860">
          <cell r="G4860" t="str">
            <v>1565-53</v>
          </cell>
          <cell r="H4860">
            <v>1093.8</v>
          </cell>
        </row>
        <row r="4861">
          <cell r="G4861" t="str">
            <v>7410-14</v>
          </cell>
          <cell r="H4861">
            <v>1093.8</v>
          </cell>
        </row>
        <row r="4862">
          <cell r="G4862" t="str">
            <v>1565-53</v>
          </cell>
          <cell r="H4862">
            <v>2427.4499999999998</v>
          </cell>
        </row>
        <row r="4863">
          <cell r="G4863" t="str">
            <v>7410-14</v>
          </cell>
          <cell r="H4863">
            <v>2219.6799999999998</v>
          </cell>
        </row>
        <row r="4864">
          <cell r="G4864" t="str">
            <v>1565-53</v>
          </cell>
          <cell r="H4864">
            <v>1718.75</v>
          </cell>
        </row>
        <row r="4865">
          <cell r="G4865" t="str">
            <v>7410-14</v>
          </cell>
          <cell r="H4865">
            <v>1406.25</v>
          </cell>
        </row>
        <row r="4866">
          <cell r="G4866" t="str">
            <v>1565-53</v>
          </cell>
          <cell r="H4866">
            <v>1562.5</v>
          </cell>
        </row>
        <row r="4867">
          <cell r="G4867" t="str">
            <v>7410-14</v>
          </cell>
          <cell r="H4867">
            <v>1250</v>
          </cell>
        </row>
        <row r="4868">
          <cell r="G4868" t="str">
            <v>1565-53</v>
          </cell>
          <cell r="H4868">
            <v>625</v>
          </cell>
        </row>
        <row r="4869">
          <cell r="G4869" t="str">
            <v>7410-14</v>
          </cell>
          <cell r="H4869">
            <v>468.75</v>
          </cell>
        </row>
        <row r="4870">
          <cell r="G4870" t="str">
            <v>1565-53</v>
          </cell>
          <cell r="H4870">
            <v>468.75</v>
          </cell>
        </row>
        <row r="4871">
          <cell r="G4871" t="str">
            <v>7410-14</v>
          </cell>
          <cell r="H4871">
            <v>468.75</v>
          </cell>
        </row>
        <row r="4872">
          <cell r="G4872" t="str">
            <v>1565-53</v>
          </cell>
          <cell r="H4872">
            <v>10156.25</v>
          </cell>
        </row>
        <row r="4873">
          <cell r="G4873" t="str">
            <v>7410-14</v>
          </cell>
          <cell r="H4873">
            <v>10156.25</v>
          </cell>
        </row>
        <row r="4874">
          <cell r="G4874" t="str">
            <v>1565-53</v>
          </cell>
          <cell r="H4874">
            <v>10156.25</v>
          </cell>
        </row>
        <row r="4875">
          <cell r="G4875" t="str">
            <v>7410-14</v>
          </cell>
          <cell r="H4875">
            <v>10156.25</v>
          </cell>
        </row>
        <row r="4876">
          <cell r="G4876" t="str">
            <v>1565-53</v>
          </cell>
          <cell r="H4876">
            <v>1406.25</v>
          </cell>
        </row>
        <row r="4877">
          <cell r="G4877" t="str">
            <v>7410-14</v>
          </cell>
          <cell r="H4877">
            <v>1406.25</v>
          </cell>
        </row>
        <row r="4878">
          <cell r="G4878" t="str">
            <v>1565-53</v>
          </cell>
          <cell r="H4878">
            <v>82031.25</v>
          </cell>
        </row>
        <row r="4879">
          <cell r="G4879" t="str">
            <v>7410-14</v>
          </cell>
          <cell r="H4879">
            <v>82031.25</v>
          </cell>
        </row>
        <row r="4880">
          <cell r="G4880" t="str">
            <v>1565-53</v>
          </cell>
          <cell r="H4880">
            <v>1250</v>
          </cell>
        </row>
        <row r="4881">
          <cell r="G4881" t="str">
            <v>7410-14</v>
          </cell>
          <cell r="H4881">
            <v>1093.75</v>
          </cell>
        </row>
        <row r="4882">
          <cell r="G4882" t="str">
            <v>1565-53</v>
          </cell>
          <cell r="H4882">
            <v>625</v>
          </cell>
        </row>
        <row r="4883">
          <cell r="G4883" t="str">
            <v>7410-14</v>
          </cell>
          <cell r="H4883">
            <v>625</v>
          </cell>
        </row>
        <row r="4884">
          <cell r="G4884" t="str">
            <v>1565-53</v>
          </cell>
          <cell r="H4884">
            <v>1250</v>
          </cell>
        </row>
        <row r="4885">
          <cell r="G4885" t="str">
            <v>7410-14</v>
          </cell>
          <cell r="H4885">
            <v>1210.94</v>
          </cell>
        </row>
        <row r="4886">
          <cell r="G4886" t="str">
            <v>1565-53</v>
          </cell>
          <cell r="H4886">
            <v>781.25</v>
          </cell>
        </row>
        <row r="4887">
          <cell r="G4887" t="str">
            <v>7410-14</v>
          </cell>
          <cell r="H4887">
            <v>781.25</v>
          </cell>
        </row>
        <row r="4888">
          <cell r="G4888" t="str">
            <v>1565-53</v>
          </cell>
          <cell r="H4888">
            <v>1406.25</v>
          </cell>
        </row>
        <row r="4889">
          <cell r="G4889" t="str">
            <v>7410-14</v>
          </cell>
          <cell r="H4889">
            <v>1367.19</v>
          </cell>
        </row>
        <row r="4890">
          <cell r="G4890" t="str">
            <v>1565-53</v>
          </cell>
          <cell r="H4890">
            <v>1701.45</v>
          </cell>
        </row>
        <row r="4891">
          <cell r="G4891" t="str">
            <v>7410-14</v>
          </cell>
          <cell r="H4891">
            <v>1701.45</v>
          </cell>
        </row>
        <row r="4892">
          <cell r="G4892" t="str">
            <v>1565-53</v>
          </cell>
          <cell r="H4892">
            <v>1250</v>
          </cell>
        </row>
        <row r="4893">
          <cell r="G4893" t="str">
            <v>7410-14</v>
          </cell>
          <cell r="H4893">
            <v>1250</v>
          </cell>
        </row>
        <row r="4894">
          <cell r="G4894" t="str">
            <v>1565-53</v>
          </cell>
          <cell r="H4894">
            <v>1250</v>
          </cell>
        </row>
        <row r="4895">
          <cell r="G4895" t="str">
            <v>7410-14</v>
          </cell>
          <cell r="H4895">
            <v>1171.8800000000001</v>
          </cell>
        </row>
        <row r="4896">
          <cell r="G4896" t="str">
            <v>1565-53</v>
          </cell>
          <cell r="H4896">
            <v>3437.5</v>
          </cell>
        </row>
        <row r="4897">
          <cell r="G4897" t="str">
            <v>7410-14</v>
          </cell>
          <cell r="H4897">
            <v>2656.25</v>
          </cell>
        </row>
        <row r="4898">
          <cell r="G4898" t="str">
            <v>1565-53</v>
          </cell>
          <cell r="H4898">
            <v>1562.5</v>
          </cell>
        </row>
        <row r="4899">
          <cell r="G4899" t="str">
            <v>7410-14</v>
          </cell>
          <cell r="H4899">
            <v>1093.75</v>
          </cell>
        </row>
        <row r="4900">
          <cell r="G4900" t="str">
            <v>1565-53</v>
          </cell>
          <cell r="H4900">
            <v>2968.75</v>
          </cell>
        </row>
        <row r="4901">
          <cell r="G4901" t="str">
            <v>7410-14</v>
          </cell>
          <cell r="H4901">
            <v>2500</v>
          </cell>
        </row>
        <row r="4902">
          <cell r="G4902" t="str">
            <v>1565-53</v>
          </cell>
          <cell r="H4902">
            <v>3750</v>
          </cell>
        </row>
        <row r="4903">
          <cell r="G4903" t="str">
            <v>7410-14</v>
          </cell>
          <cell r="H4903">
            <v>3125</v>
          </cell>
        </row>
        <row r="4904">
          <cell r="G4904" t="str">
            <v>1565-53</v>
          </cell>
          <cell r="H4904">
            <v>625</v>
          </cell>
        </row>
        <row r="4905">
          <cell r="G4905" t="str">
            <v>7410-14</v>
          </cell>
          <cell r="H4905">
            <v>546.88</v>
          </cell>
        </row>
        <row r="4906">
          <cell r="G4906" t="str">
            <v>1565-53</v>
          </cell>
          <cell r="H4906">
            <v>19921.88</v>
          </cell>
        </row>
        <row r="4907">
          <cell r="G4907" t="str">
            <v>7410-14</v>
          </cell>
          <cell r="H4907">
            <v>17578.13</v>
          </cell>
        </row>
        <row r="4908">
          <cell r="G4908" t="str">
            <v>1565-53</v>
          </cell>
          <cell r="H4908">
            <v>10312.5</v>
          </cell>
        </row>
        <row r="4909">
          <cell r="G4909" t="str">
            <v>1565-53</v>
          </cell>
          <cell r="H4909">
            <v>21093.75</v>
          </cell>
        </row>
        <row r="4910">
          <cell r="G4910" t="str">
            <v>7410-14</v>
          </cell>
          <cell r="H4910">
            <v>21093.75</v>
          </cell>
        </row>
        <row r="4911">
          <cell r="G4911" t="str">
            <v>7410-14</v>
          </cell>
          <cell r="H4911">
            <v>2500</v>
          </cell>
        </row>
        <row r="4912">
          <cell r="G4912" t="str">
            <v>1565-53</v>
          </cell>
          <cell r="H4912">
            <v>8839.51</v>
          </cell>
        </row>
        <row r="4913">
          <cell r="G4913" t="str">
            <v>1565-53</v>
          </cell>
          <cell r="H4913">
            <v>1250</v>
          </cell>
        </row>
        <row r="4914">
          <cell r="G4914" t="str">
            <v>7410-14</v>
          </cell>
          <cell r="H4914">
            <v>1250</v>
          </cell>
        </row>
        <row r="4915">
          <cell r="G4915" t="str">
            <v>1565-53</v>
          </cell>
          <cell r="H4915">
            <v>625</v>
          </cell>
        </row>
        <row r="4916">
          <cell r="G4916" t="str">
            <v>7410-14</v>
          </cell>
          <cell r="H4916">
            <v>625</v>
          </cell>
        </row>
        <row r="4917">
          <cell r="G4917" t="str">
            <v>1565-53</v>
          </cell>
          <cell r="H4917">
            <v>1718.75</v>
          </cell>
        </row>
        <row r="4918">
          <cell r="G4918" t="str">
            <v>7410-14</v>
          </cell>
          <cell r="H4918">
            <v>1718.75</v>
          </cell>
        </row>
        <row r="4919">
          <cell r="G4919" t="str">
            <v>1565-53</v>
          </cell>
          <cell r="H4919">
            <v>1250</v>
          </cell>
        </row>
        <row r="4920">
          <cell r="G4920" t="str">
            <v>7410-14</v>
          </cell>
          <cell r="H4920">
            <v>1171.8800000000001</v>
          </cell>
        </row>
        <row r="4921">
          <cell r="G4921" t="str">
            <v>1565-53</v>
          </cell>
          <cell r="H4921">
            <v>1093.75</v>
          </cell>
        </row>
        <row r="4922">
          <cell r="G4922" t="str">
            <v>1565-53</v>
          </cell>
          <cell r="H4922">
            <v>10156.25</v>
          </cell>
        </row>
        <row r="4923">
          <cell r="G4923" t="str">
            <v>7410-14</v>
          </cell>
          <cell r="H4923">
            <v>1549.65</v>
          </cell>
        </row>
        <row r="4924">
          <cell r="G4924" t="str">
            <v>7410-14</v>
          </cell>
          <cell r="H4924">
            <v>7978.41</v>
          </cell>
        </row>
        <row r="4925">
          <cell r="G4925" t="str">
            <v>1565-53</v>
          </cell>
          <cell r="H4925">
            <v>3984.38</v>
          </cell>
        </row>
        <row r="4926">
          <cell r="G4926" t="str">
            <v>7410-14</v>
          </cell>
          <cell r="H4926">
            <v>3984.38</v>
          </cell>
        </row>
        <row r="4927">
          <cell r="G4927" t="str">
            <v>1565-53</v>
          </cell>
          <cell r="H4927">
            <v>1875</v>
          </cell>
        </row>
        <row r="4928">
          <cell r="G4928" t="str">
            <v>7410-14</v>
          </cell>
          <cell r="H4928">
            <v>1875</v>
          </cell>
        </row>
        <row r="4929">
          <cell r="G4929" t="str">
            <v>1565-53</v>
          </cell>
          <cell r="H4929">
            <v>1718.75</v>
          </cell>
        </row>
        <row r="4930">
          <cell r="G4930" t="str">
            <v>7410-14</v>
          </cell>
          <cell r="H4930">
            <v>1718.75</v>
          </cell>
        </row>
        <row r="4931">
          <cell r="G4931" t="str">
            <v>1565-53</v>
          </cell>
          <cell r="H4931">
            <v>1250</v>
          </cell>
        </row>
        <row r="4932">
          <cell r="G4932" t="str">
            <v>7410-14</v>
          </cell>
          <cell r="H4932">
            <v>1171.8800000000001</v>
          </cell>
        </row>
        <row r="4933">
          <cell r="G4933" t="str">
            <v>1565-53</v>
          </cell>
          <cell r="H4933">
            <v>3750</v>
          </cell>
        </row>
        <row r="4934">
          <cell r="G4934" t="str">
            <v>7410-14</v>
          </cell>
          <cell r="H4934">
            <v>3750</v>
          </cell>
        </row>
        <row r="4935">
          <cell r="G4935" t="str">
            <v>1565-53</v>
          </cell>
          <cell r="H4935">
            <v>2500</v>
          </cell>
        </row>
        <row r="4936">
          <cell r="G4936" t="str">
            <v>7410-14</v>
          </cell>
          <cell r="H4936">
            <v>2343.75</v>
          </cell>
        </row>
        <row r="4937">
          <cell r="G4937" t="str">
            <v>1565-53</v>
          </cell>
          <cell r="H4937">
            <v>156.25</v>
          </cell>
        </row>
        <row r="4938">
          <cell r="G4938" t="str">
            <v>7410-14</v>
          </cell>
          <cell r="H4938">
            <v>146.47999999999999</v>
          </cell>
        </row>
        <row r="4939">
          <cell r="G4939" t="str">
            <v>1565-53</v>
          </cell>
          <cell r="H4939">
            <v>605.47</v>
          </cell>
        </row>
        <row r="4940">
          <cell r="G4940" t="str">
            <v>7410-14</v>
          </cell>
          <cell r="H4940">
            <v>605.47</v>
          </cell>
        </row>
        <row r="4941">
          <cell r="G4941" t="str">
            <v>1565-53</v>
          </cell>
          <cell r="H4941">
            <v>812.5</v>
          </cell>
        </row>
        <row r="4942">
          <cell r="G4942" t="str">
            <v>7410-14</v>
          </cell>
          <cell r="H4942">
            <v>812.5</v>
          </cell>
        </row>
        <row r="4943">
          <cell r="G4943" t="str">
            <v>7410-14</v>
          </cell>
          <cell r="H4943">
            <v>2250.7199999999998</v>
          </cell>
        </row>
        <row r="4944">
          <cell r="G4944" t="str">
            <v>1565-53</v>
          </cell>
          <cell r="H4944">
            <v>703.13</v>
          </cell>
        </row>
        <row r="4945">
          <cell r="G4945" t="str">
            <v>7410-14</v>
          </cell>
          <cell r="H4945">
            <v>544.91999999999996</v>
          </cell>
        </row>
        <row r="4946">
          <cell r="G4946" t="str">
            <v>7410-14</v>
          </cell>
          <cell r="H4946">
            <v>1250</v>
          </cell>
        </row>
        <row r="4947">
          <cell r="G4947" t="str">
            <v>1565-53</v>
          </cell>
          <cell r="H4947">
            <v>1250</v>
          </cell>
        </row>
        <row r="4948">
          <cell r="G4948" t="str">
            <v>7410-14</v>
          </cell>
          <cell r="H4948">
            <v>1575.5</v>
          </cell>
        </row>
        <row r="4949">
          <cell r="G4949" t="str">
            <v>7410-14</v>
          </cell>
          <cell r="H4949">
            <v>1045.28</v>
          </cell>
        </row>
        <row r="4950">
          <cell r="G4950" t="str">
            <v>1565-53</v>
          </cell>
          <cell r="H4950">
            <v>2500</v>
          </cell>
        </row>
        <row r="4951">
          <cell r="G4951" t="str">
            <v>7410-14</v>
          </cell>
          <cell r="H4951">
            <v>2500</v>
          </cell>
        </row>
        <row r="4952">
          <cell r="G4952" t="str">
            <v>1565-53</v>
          </cell>
          <cell r="H4952">
            <v>1640.63</v>
          </cell>
        </row>
        <row r="4953">
          <cell r="G4953" t="str">
            <v>7410-14</v>
          </cell>
          <cell r="H4953">
            <v>1640.63</v>
          </cell>
        </row>
        <row r="4954">
          <cell r="G4954" t="str">
            <v>1565-53</v>
          </cell>
          <cell r="H4954">
            <v>625</v>
          </cell>
        </row>
        <row r="4955">
          <cell r="G4955" t="str">
            <v>7410-14</v>
          </cell>
          <cell r="H4955">
            <v>625</v>
          </cell>
        </row>
        <row r="4956">
          <cell r="G4956" t="str">
            <v>1565-53</v>
          </cell>
          <cell r="H4956">
            <v>3750</v>
          </cell>
        </row>
        <row r="4957">
          <cell r="G4957" t="str">
            <v>7410-14</v>
          </cell>
          <cell r="H4957">
            <v>3750</v>
          </cell>
        </row>
        <row r="4958">
          <cell r="G4958" t="str">
            <v>1565-53</v>
          </cell>
          <cell r="H4958">
            <v>3007.81</v>
          </cell>
        </row>
        <row r="4959">
          <cell r="G4959" t="str">
            <v>7410-14</v>
          </cell>
          <cell r="H4959">
            <v>3007.81</v>
          </cell>
        </row>
        <row r="4960">
          <cell r="G4960" t="str">
            <v>1565-53</v>
          </cell>
          <cell r="H4960">
            <v>625</v>
          </cell>
        </row>
        <row r="4961">
          <cell r="G4961" t="str">
            <v>7410-14</v>
          </cell>
          <cell r="H4961">
            <v>507.81</v>
          </cell>
        </row>
        <row r="4962">
          <cell r="G4962" t="str">
            <v>1565-53</v>
          </cell>
          <cell r="H4962">
            <v>312.5</v>
          </cell>
        </row>
        <row r="4963">
          <cell r="G4963" t="str">
            <v>7410-14</v>
          </cell>
          <cell r="H4963">
            <v>234.38</v>
          </cell>
        </row>
        <row r="4964">
          <cell r="G4964" t="str">
            <v>1565-53</v>
          </cell>
          <cell r="H4964">
            <v>625</v>
          </cell>
        </row>
        <row r="4965">
          <cell r="G4965" t="str">
            <v>7410-14</v>
          </cell>
          <cell r="H4965">
            <v>585.94000000000005</v>
          </cell>
        </row>
        <row r="4966">
          <cell r="G4966" t="str">
            <v>1565-53</v>
          </cell>
          <cell r="H4966">
            <v>1015.6</v>
          </cell>
        </row>
        <row r="4967">
          <cell r="G4967" t="str">
            <v>7410-14</v>
          </cell>
          <cell r="H4967">
            <v>1015.6</v>
          </cell>
        </row>
        <row r="4968">
          <cell r="G4968" t="str">
            <v>1565-53</v>
          </cell>
          <cell r="H4968">
            <v>781.25</v>
          </cell>
        </row>
        <row r="4969">
          <cell r="G4969" t="str">
            <v>7410-14</v>
          </cell>
          <cell r="H4969">
            <v>585.94000000000005</v>
          </cell>
        </row>
        <row r="4970">
          <cell r="G4970" t="str">
            <v>1565-53</v>
          </cell>
          <cell r="H4970">
            <v>625</v>
          </cell>
        </row>
        <row r="4971">
          <cell r="G4971" t="str">
            <v>7410-14</v>
          </cell>
          <cell r="H4971">
            <v>429.69</v>
          </cell>
        </row>
        <row r="4972">
          <cell r="G4972" t="str">
            <v>1565-53</v>
          </cell>
          <cell r="H4972">
            <v>1093.75</v>
          </cell>
        </row>
        <row r="4973">
          <cell r="G4973" t="str">
            <v>7410-14</v>
          </cell>
          <cell r="H4973">
            <v>1093.75</v>
          </cell>
        </row>
        <row r="4974">
          <cell r="G4974" t="str">
            <v>1565-53</v>
          </cell>
          <cell r="H4974">
            <v>37500</v>
          </cell>
        </row>
        <row r="4975">
          <cell r="G4975" t="str">
            <v>7410-14</v>
          </cell>
          <cell r="H4975">
            <v>35937.5</v>
          </cell>
        </row>
        <row r="4976">
          <cell r="G4976" t="str">
            <v>1565-53</v>
          </cell>
          <cell r="H4976">
            <v>7500</v>
          </cell>
        </row>
        <row r="4977">
          <cell r="G4977" t="str">
            <v>7410-14</v>
          </cell>
          <cell r="H4977">
            <v>7031.25</v>
          </cell>
        </row>
        <row r="4978">
          <cell r="G4978" t="str">
            <v>1565-53</v>
          </cell>
          <cell r="H4978">
            <v>10312.5</v>
          </cell>
        </row>
        <row r="4979">
          <cell r="G4979" t="str">
            <v>7410-14</v>
          </cell>
          <cell r="H4979">
            <v>10000</v>
          </cell>
        </row>
        <row r="4980">
          <cell r="G4980" t="str">
            <v>1565-53</v>
          </cell>
          <cell r="H4980">
            <v>10546.88</v>
          </cell>
        </row>
        <row r="4981">
          <cell r="G4981" t="str">
            <v>7410-14</v>
          </cell>
          <cell r="H4981">
            <v>10312.5</v>
          </cell>
        </row>
        <row r="4982">
          <cell r="G4982" t="str">
            <v>1565-53</v>
          </cell>
          <cell r="H4982">
            <v>2656.25</v>
          </cell>
        </row>
        <row r="4983">
          <cell r="G4983" t="str">
            <v>7410-14</v>
          </cell>
          <cell r="H4983">
            <v>2617.19</v>
          </cell>
        </row>
        <row r="4984">
          <cell r="G4984" t="str">
            <v>1565-53</v>
          </cell>
          <cell r="H4984">
            <v>1796.88</v>
          </cell>
        </row>
        <row r="4985">
          <cell r="G4985" t="str">
            <v>7410-14</v>
          </cell>
          <cell r="H4985">
            <v>1718.75</v>
          </cell>
        </row>
        <row r="4986">
          <cell r="G4986" t="str">
            <v>1565-53</v>
          </cell>
          <cell r="H4986">
            <v>9843.75</v>
          </cell>
        </row>
        <row r="4987">
          <cell r="G4987" t="str">
            <v>7410-14</v>
          </cell>
          <cell r="H4987">
            <v>9375</v>
          </cell>
        </row>
        <row r="4988">
          <cell r="G4988" t="str">
            <v>7410-14</v>
          </cell>
          <cell r="H4988">
            <v>1968.75</v>
          </cell>
        </row>
        <row r="4989">
          <cell r="G4989" t="str">
            <v>1565-53</v>
          </cell>
          <cell r="H4989">
            <v>2500</v>
          </cell>
        </row>
        <row r="4990">
          <cell r="G4990" t="str">
            <v>7410-14</v>
          </cell>
          <cell r="H4990">
            <v>2187.5</v>
          </cell>
        </row>
        <row r="4991">
          <cell r="G4991" t="str">
            <v>7410-14</v>
          </cell>
          <cell r="H4991">
            <v>287.64999999999998</v>
          </cell>
        </row>
        <row r="4992">
          <cell r="G4992" t="str">
            <v>1565-53</v>
          </cell>
          <cell r="H4992">
            <v>309.57</v>
          </cell>
        </row>
        <row r="4993">
          <cell r="G4993" t="str">
            <v>1565-53</v>
          </cell>
          <cell r="H4993">
            <v>2187.5</v>
          </cell>
        </row>
        <row r="4994">
          <cell r="G4994" t="str">
            <v>7410-14</v>
          </cell>
          <cell r="H4994">
            <v>1953.13</v>
          </cell>
        </row>
        <row r="4995">
          <cell r="G4995" t="str">
            <v>1565-53</v>
          </cell>
          <cell r="H4995">
            <v>9960.94</v>
          </cell>
        </row>
        <row r="4996">
          <cell r="G4996" t="str">
            <v>7410-14</v>
          </cell>
          <cell r="H4996">
            <v>9960.94</v>
          </cell>
        </row>
        <row r="4997">
          <cell r="G4997" t="str">
            <v>1565-53</v>
          </cell>
          <cell r="H4997">
            <v>10312.5</v>
          </cell>
        </row>
        <row r="4998">
          <cell r="G4998" t="str">
            <v>7410-14</v>
          </cell>
          <cell r="H4998">
            <v>8906.25</v>
          </cell>
        </row>
        <row r="4999">
          <cell r="G4999" t="str">
            <v>1565-53</v>
          </cell>
          <cell r="H4999">
            <v>5625</v>
          </cell>
        </row>
        <row r="5000">
          <cell r="G5000" t="str">
            <v>7410-14</v>
          </cell>
          <cell r="H5000">
            <v>5625</v>
          </cell>
        </row>
        <row r="5001">
          <cell r="G5001" t="str">
            <v>1565-53</v>
          </cell>
          <cell r="H5001">
            <v>619.02</v>
          </cell>
        </row>
        <row r="5002">
          <cell r="G5002" t="str">
            <v>7410-14</v>
          </cell>
          <cell r="H5002">
            <v>619.02</v>
          </cell>
        </row>
        <row r="5003">
          <cell r="G5003" t="str">
            <v>1565-53</v>
          </cell>
          <cell r="H5003">
            <v>2402.3000000000002</v>
          </cell>
        </row>
        <row r="5004">
          <cell r="G5004" t="str">
            <v>7410-14</v>
          </cell>
          <cell r="H5004">
            <v>2402.3000000000002</v>
          </cell>
        </row>
        <row r="5005">
          <cell r="G5005" t="str">
            <v>1565-53</v>
          </cell>
          <cell r="H5005">
            <v>153</v>
          </cell>
        </row>
        <row r="5006">
          <cell r="G5006" t="str">
            <v>7410-14</v>
          </cell>
          <cell r="H5006">
            <v>153</v>
          </cell>
        </row>
        <row r="5007">
          <cell r="G5007" t="str">
            <v>1565-53</v>
          </cell>
          <cell r="H5007">
            <v>456.85</v>
          </cell>
        </row>
        <row r="5008">
          <cell r="G5008" t="str">
            <v>7410-14</v>
          </cell>
          <cell r="H5008">
            <v>456.85</v>
          </cell>
        </row>
        <row r="5009">
          <cell r="G5009" t="str">
            <v>1565-53</v>
          </cell>
          <cell r="H5009">
            <v>460.63</v>
          </cell>
        </row>
        <row r="5010">
          <cell r="G5010" t="str">
            <v>7410-14</v>
          </cell>
          <cell r="H5010">
            <v>460.63</v>
          </cell>
        </row>
        <row r="5011">
          <cell r="G5011" t="str">
            <v>1565-53</v>
          </cell>
          <cell r="H5011">
            <v>1409.88</v>
          </cell>
        </row>
        <row r="5012">
          <cell r="G5012" t="str">
            <v>7410-14</v>
          </cell>
          <cell r="H5012">
            <v>1409.88</v>
          </cell>
        </row>
        <row r="5013">
          <cell r="G5013" t="str">
            <v>1565-53</v>
          </cell>
          <cell r="H5013">
            <v>4218.75</v>
          </cell>
        </row>
        <row r="5014">
          <cell r="G5014" t="str">
            <v>7410-14</v>
          </cell>
          <cell r="H5014">
            <v>3984.38</v>
          </cell>
        </row>
        <row r="5015">
          <cell r="G5015" t="str">
            <v>1565-53</v>
          </cell>
          <cell r="H5015">
            <v>3515.63</v>
          </cell>
        </row>
        <row r="5016">
          <cell r="G5016" t="str">
            <v>7410-14</v>
          </cell>
          <cell r="H5016">
            <v>3281.25</v>
          </cell>
        </row>
        <row r="5017">
          <cell r="G5017" t="str">
            <v>1565-53</v>
          </cell>
          <cell r="H5017">
            <v>11162.89</v>
          </cell>
        </row>
        <row r="5018">
          <cell r="G5018" t="str">
            <v>7410-14</v>
          </cell>
          <cell r="H5018">
            <v>7973.49</v>
          </cell>
        </row>
        <row r="5019">
          <cell r="G5019" t="str">
            <v>1565-53</v>
          </cell>
          <cell r="H5019">
            <v>20312.5</v>
          </cell>
        </row>
        <row r="5020">
          <cell r="G5020" t="str">
            <v>7410-14</v>
          </cell>
          <cell r="H5020">
            <v>20312.5</v>
          </cell>
        </row>
        <row r="5021">
          <cell r="G5021" t="str">
            <v>1565-53</v>
          </cell>
          <cell r="H5021">
            <v>3244.31</v>
          </cell>
        </row>
        <row r="5022">
          <cell r="G5022" t="str">
            <v>1565-53</v>
          </cell>
          <cell r="H5022">
            <v>1640.63</v>
          </cell>
        </row>
        <row r="5023">
          <cell r="G5023" t="str">
            <v>7410-14</v>
          </cell>
          <cell r="H5023">
            <v>1250</v>
          </cell>
        </row>
        <row r="5024">
          <cell r="G5024" t="str">
            <v>1565-53</v>
          </cell>
          <cell r="H5024">
            <v>1875</v>
          </cell>
        </row>
        <row r="5025">
          <cell r="G5025" t="str">
            <v>1565-53</v>
          </cell>
          <cell r="H5025">
            <v>9375</v>
          </cell>
        </row>
        <row r="5026">
          <cell r="G5026" t="str">
            <v>1565-53</v>
          </cell>
          <cell r="H5026">
            <v>17187.5</v>
          </cell>
        </row>
        <row r="5027">
          <cell r="G5027" t="str">
            <v>1565-53</v>
          </cell>
          <cell r="H5027">
            <v>1328.13</v>
          </cell>
        </row>
        <row r="5028">
          <cell r="G5028" t="str">
            <v>1565-53</v>
          </cell>
          <cell r="H5028">
            <v>15000</v>
          </cell>
        </row>
        <row r="5029">
          <cell r="G5029" t="str">
            <v>1565-53</v>
          </cell>
          <cell r="H5029">
            <v>2421.88</v>
          </cell>
        </row>
        <row r="5030">
          <cell r="G5030" t="str">
            <v>1565-53</v>
          </cell>
          <cell r="H5030">
            <v>3046.88</v>
          </cell>
        </row>
        <row r="5031">
          <cell r="G5031" t="str">
            <v>1565-53</v>
          </cell>
          <cell r="H5031">
            <v>800.64</v>
          </cell>
        </row>
        <row r="5032">
          <cell r="G5032" t="str">
            <v>7410-14</v>
          </cell>
          <cell r="H5032">
            <v>800.64</v>
          </cell>
        </row>
        <row r="5033">
          <cell r="G5033" t="str">
            <v>1565-53</v>
          </cell>
          <cell r="H5033">
            <v>62500</v>
          </cell>
        </row>
        <row r="5034">
          <cell r="G5034" t="str">
            <v>7410-14</v>
          </cell>
          <cell r="H5034">
            <v>62500</v>
          </cell>
        </row>
        <row r="5035">
          <cell r="G5035" t="str">
            <v>1565-53</v>
          </cell>
          <cell r="H5035">
            <v>18046.88</v>
          </cell>
        </row>
        <row r="5036">
          <cell r="G5036" t="str">
            <v>1565-53</v>
          </cell>
          <cell r="H5036">
            <v>1171.8800000000001</v>
          </cell>
        </row>
        <row r="5037">
          <cell r="G5037" t="str">
            <v>1565-53</v>
          </cell>
          <cell r="H5037">
            <v>1093.75</v>
          </cell>
        </row>
        <row r="5038">
          <cell r="G5038" t="str">
            <v>7410-14</v>
          </cell>
          <cell r="H5038">
            <v>1015.63</v>
          </cell>
        </row>
        <row r="5039">
          <cell r="G5039" t="str">
            <v>1565-53</v>
          </cell>
          <cell r="H5039">
            <v>9843.75</v>
          </cell>
        </row>
        <row r="5040">
          <cell r="G5040" t="str">
            <v>7410-14</v>
          </cell>
          <cell r="H5040">
            <v>937.5</v>
          </cell>
        </row>
        <row r="5041">
          <cell r="G5041" t="str">
            <v>1565-53</v>
          </cell>
          <cell r="H5041">
            <v>625</v>
          </cell>
        </row>
        <row r="5042">
          <cell r="G5042" t="str">
            <v>7410-14</v>
          </cell>
          <cell r="H5042">
            <v>625</v>
          </cell>
        </row>
        <row r="5043">
          <cell r="G5043" t="str">
            <v>1565-53</v>
          </cell>
          <cell r="H5043">
            <v>1093.75</v>
          </cell>
        </row>
        <row r="5044">
          <cell r="G5044" t="str">
            <v>7410-14</v>
          </cell>
          <cell r="H5044">
            <v>1015.63</v>
          </cell>
        </row>
        <row r="5045">
          <cell r="G5045" t="str">
            <v>1565-53</v>
          </cell>
          <cell r="H5045">
            <v>4062.5</v>
          </cell>
        </row>
        <row r="5046">
          <cell r="G5046" t="str">
            <v>7410-14</v>
          </cell>
          <cell r="H5046">
            <v>3984.38</v>
          </cell>
        </row>
        <row r="5047">
          <cell r="G5047" t="str">
            <v>1565-53</v>
          </cell>
          <cell r="H5047">
            <v>937.5</v>
          </cell>
        </row>
        <row r="5048">
          <cell r="G5048" t="str">
            <v>1565-53</v>
          </cell>
          <cell r="H5048">
            <v>1093.75</v>
          </cell>
        </row>
        <row r="5049">
          <cell r="G5049" t="str">
            <v>7410-14</v>
          </cell>
          <cell r="H5049">
            <v>1054.69</v>
          </cell>
        </row>
        <row r="5050">
          <cell r="G5050" t="str">
            <v>1565-53</v>
          </cell>
          <cell r="H5050">
            <v>9375</v>
          </cell>
        </row>
        <row r="5051">
          <cell r="G5051" t="str">
            <v>7410-14</v>
          </cell>
          <cell r="H5051">
            <v>9375</v>
          </cell>
        </row>
        <row r="5052">
          <cell r="G5052" t="str">
            <v>1565-53</v>
          </cell>
          <cell r="H5052">
            <v>22655.75</v>
          </cell>
        </row>
        <row r="5053">
          <cell r="G5053" t="str">
            <v>7410-14</v>
          </cell>
          <cell r="H5053">
            <v>22655.75</v>
          </cell>
        </row>
        <row r="5054">
          <cell r="G5054" t="str">
            <v>1565-53</v>
          </cell>
          <cell r="H5054">
            <v>962.5</v>
          </cell>
        </row>
        <row r="5055">
          <cell r="G5055" t="str">
            <v>7410-14</v>
          </cell>
          <cell r="H5055">
            <v>962.5</v>
          </cell>
        </row>
        <row r="5056">
          <cell r="G5056" t="str">
            <v>1565-53</v>
          </cell>
          <cell r="H5056">
            <v>2500</v>
          </cell>
        </row>
        <row r="5057">
          <cell r="G5057" t="str">
            <v>1565-53</v>
          </cell>
          <cell r="H5057">
            <v>28125</v>
          </cell>
        </row>
        <row r="5058">
          <cell r="G5058" t="str">
            <v>7410-14</v>
          </cell>
          <cell r="H5058">
            <v>28125</v>
          </cell>
        </row>
        <row r="5059">
          <cell r="G5059" t="str">
            <v>1565-53</v>
          </cell>
          <cell r="H5059">
            <v>41250</v>
          </cell>
        </row>
        <row r="5060">
          <cell r="G5060" t="str">
            <v>7410-14</v>
          </cell>
          <cell r="H5060">
            <v>26562.5</v>
          </cell>
        </row>
        <row r="5061">
          <cell r="G5061" t="str">
            <v>1565-53</v>
          </cell>
          <cell r="H5061">
            <v>26562.5</v>
          </cell>
        </row>
        <row r="5062">
          <cell r="G5062" t="str">
            <v>7410-14</v>
          </cell>
          <cell r="H5062">
            <v>417.64</v>
          </cell>
        </row>
        <row r="5063">
          <cell r="G5063" t="str">
            <v>1565-53</v>
          </cell>
          <cell r="H5063">
            <v>109375</v>
          </cell>
        </row>
        <row r="5064">
          <cell r="G5064" t="str">
            <v>7410-14</v>
          </cell>
          <cell r="H5064">
            <v>109375</v>
          </cell>
        </row>
        <row r="5065">
          <cell r="G5065" t="str">
            <v>1565-53</v>
          </cell>
          <cell r="H5065">
            <v>390625</v>
          </cell>
        </row>
        <row r="5066">
          <cell r="G5066" t="str">
            <v>7410-14</v>
          </cell>
          <cell r="H5066">
            <v>390625</v>
          </cell>
        </row>
        <row r="5067">
          <cell r="G5067" t="str">
            <v>1565-53</v>
          </cell>
          <cell r="H5067">
            <v>3437.5</v>
          </cell>
        </row>
        <row r="5068">
          <cell r="G5068" t="str">
            <v>7410-14</v>
          </cell>
          <cell r="H5068">
            <v>3281.25</v>
          </cell>
        </row>
        <row r="5069">
          <cell r="G5069" t="str">
            <v>1565-53</v>
          </cell>
          <cell r="H5069">
            <v>6796.88</v>
          </cell>
        </row>
        <row r="5070">
          <cell r="G5070" t="str">
            <v>7410-14</v>
          </cell>
          <cell r="H5070">
            <v>6796.88</v>
          </cell>
        </row>
        <row r="5071">
          <cell r="G5071" t="str">
            <v>1565-53</v>
          </cell>
          <cell r="H5071">
            <v>5463.66</v>
          </cell>
        </row>
        <row r="5072">
          <cell r="G5072" t="str">
            <v>7410-14</v>
          </cell>
          <cell r="H5072">
            <v>5463.66</v>
          </cell>
        </row>
        <row r="5073">
          <cell r="G5073" t="str">
            <v>1565-53</v>
          </cell>
          <cell r="H5073">
            <v>70312.5</v>
          </cell>
        </row>
        <row r="5074">
          <cell r="G5074" t="str">
            <v>7410-14</v>
          </cell>
          <cell r="H5074">
            <v>70312.5</v>
          </cell>
        </row>
        <row r="5075">
          <cell r="G5075" t="str">
            <v>1565-53</v>
          </cell>
          <cell r="H5075">
            <v>74218.75</v>
          </cell>
        </row>
        <row r="5076">
          <cell r="G5076" t="str">
            <v>7410-14</v>
          </cell>
          <cell r="H5076">
            <v>74218.75</v>
          </cell>
        </row>
        <row r="5077">
          <cell r="G5077" t="str">
            <v>1565-53</v>
          </cell>
          <cell r="H5077">
            <v>6246.65</v>
          </cell>
        </row>
        <row r="5078">
          <cell r="G5078" t="str">
            <v>7410-14</v>
          </cell>
          <cell r="H5078">
            <v>6246.65</v>
          </cell>
        </row>
        <row r="5079">
          <cell r="G5079" t="str">
            <v>1565-53</v>
          </cell>
          <cell r="H5079">
            <v>289.39999999999998</v>
          </cell>
        </row>
        <row r="5080">
          <cell r="G5080" t="str">
            <v>1565-53</v>
          </cell>
          <cell r="H5080">
            <v>872.81</v>
          </cell>
        </row>
        <row r="5081">
          <cell r="G5081" t="str">
            <v>7410-14</v>
          </cell>
          <cell r="H5081">
            <v>781.25</v>
          </cell>
        </row>
        <row r="5082">
          <cell r="G5082" t="str">
            <v>1565-53</v>
          </cell>
          <cell r="H5082">
            <v>2421.88</v>
          </cell>
        </row>
        <row r="5083">
          <cell r="G5083" t="str">
            <v>1565-53</v>
          </cell>
          <cell r="H5083">
            <v>1875</v>
          </cell>
        </row>
        <row r="5084">
          <cell r="G5084" t="str">
            <v>7410-14</v>
          </cell>
          <cell r="H5084">
            <v>1796.88</v>
          </cell>
        </row>
        <row r="5085">
          <cell r="G5085" t="str">
            <v>1565-53</v>
          </cell>
          <cell r="H5085">
            <v>4062.5</v>
          </cell>
        </row>
        <row r="5086">
          <cell r="G5086" t="str">
            <v>7410-14</v>
          </cell>
          <cell r="H5086">
            <v>4062.5</v>
          </cell>
        </row>
        <row r="5087">
          <cell r="G5087" t="str">
            <v>1565-53</v>
          </cell>
          <cell r="H5087">
            <v>15896.96</v>
          </cell>
        </row>
        <row r="5088">
          <cell r="G5088" t="str">
            <v>7410-14</v>
          </cell>
          <cell r="H5088">
            <v>18320.310000000001</v>
          </cell>
        </row>
        <row r="5089">
          <cell r="G5089" t="str">
            <v>7410-14</v>
          </cell>
          <cell r="H5089">
            <v>18320.310000000001</v>
          </cell>
        </row>
        <row r="5090">
          <cell r="G5090" t="str">
            <v>1565-53</v>
          </cell>
          <cell r="H5090">
            <v>2656.25</v>
          </cell>
        </row>
        <row r="5091">
          <cell r="G5091" t="str">
            <v>1565-53</v>
          </cell>
          <cell r="H5091">
            <v>4062.5</v>
          </cell>
        </row>
        <row r="5092">
          <cell r="G5092" t="str">
            <v>1565-53</v>
          </cell>
          <cell r="H5092">
            <v>1042.19</v>
          </cell>
        </row>
        <row r="5093">
          <cell r="G5093" t="str">
            <v>1565-53</v>
          </cell>
          <cell r="H5093">
            <v>1328.15</v>
          </cell>
        </row>
        <row r="5094">
          <cell r="G5094" t="str">
            <v>7410-14</v>
          </cell>
          <cell r="H5094">
            <v>1250.03</v>
          </cell>
        </row>
        <row r="5095">
          <cell r="G5095" t="str">
            <v>1565-53</v>
          </cell>
          <cell r="H5095">
            <v>4381.41</v>
          </cell>
        </row>
        <row r="5096">
          <cell r="G5096" t="str">
            <v>1565-53</v>
          </cell>
          <cell r="H5096">
            <v>1484.38</v>
          </cell>
        </row>
        <row r="5097">
          <cell r="G5097" t="str">
            <v>7410-14</v>
          </cell>
          <cell r="H5097">
            <v>1445.31</v>
          </cell>
        </row>
        <row r="5098">
          <cell r="G5098" t="str">
            <v>1565-53</v>
          </cell>
          <cell r="H5098">
            <v>3750</v>
          </cell>
        </row>
        <row r="5099">
          <cell r="G5099" t="str">
            <v>7410-14</v>
          </cell>
          <cell r="H5099">
            <v>3398.44</v>
          </cell>
        </row>
        <row r="5100">
          <cell r="G5100" t="str">
            <v>1565-53</v>
          </cell>
          <cell r="H5100">
            <v>820.31</v>
          </cell>
        </row>
        <row r="5101">
          <cell r="G5101" t="str">
            <v>7410-14</v>
          </cell>
          <cell r="H5101">
            <v>781.25</v>
          </cell>
        </row>
        <row r="5102">
          <cell r="G5102" t="str">
            <v>1565-53</v>
          </cell>
          <cell r="H5102">
            <v>1718.75</v>
          </cell>
        </row>
        <row r="5103">
          <cell r="G5103" t="str">
            <v>7410-14</v>
          </cell>
          <cell r="H5103">
            <v>1562.5</v>
          </cell>
        </row>
        <row r="5104">
          <cell r="G5104" t="str">
            <v>1565-53</v>
          </cell>
          <cell r="H5104">
            <v>1328.15</v>
          </cell>
        </row>
        <row r="5105">
          <cell r="G5105" t="str">
            <v>7410-14</v>
          </cell>
          <cell r="H5105">
            <v>1250.03</v>
          </cell>
        </row>
        <row r="5106">
          <cell r="G5106" t="str">
            <v>7410-14</v>
          </cell>
          <cell r="H5106">
            <v>1015.65</v>
          </cell>
        </row>
        <row r="5107">
          <cell r="G5107" t="str">
            <v>1565-53</v>
          </cell>
          <cell r="H5107">
            <v>2031.25</v>
          </cell>
        </row>
        <row r="5108">
          <cell r="G5108" t="str">
            <v>7410-14</v>
          </cell>
          <cell r="H5108">
            <v>1992.19</v>
          </cell>
        </row>
        <row r="5109">
          <cell r="G5109" t="str">
            <v>1565-53</v>
          </cell>
          <cell r="H5109">
            <v>2812.5</v>
          </cell>
        </row>
        <row r="5110">
          <cell r="G5110" t="str">
            <v>7410-14</v>
          </cell>
          <cell r="H5110">
            <v>2734.38</v>
          </cell>
        </row>
        <row r="5111">
          <cell r="G5111" t="str">
            <v>1565-53</v>
          </cell>
          <cell r="H5111">
            <v>7500</v>
          </cell>
        </row>
        <row r="5112">
          <cell r="G5112" t="str">
            <v>7410-14</v>
          </cell>
          <cell r="H5112">
            <v>6914.06</v>
          </cell>
        </row>
        <row r="5113">
          <cell r="G5113" t="str">
            <v>1565-53</v>
          </cell>
          <cell r="H5113">
            <v>2343.75</v>
          </cell>
        </row>
        <row r="5114">
          <cell r="G5114" t="str">
            <v>7410-14</v>
          </cell>
          <cell r="H5114">
            <v>2343.75</v>
          </cell>
        </row>
        <row r="5115">
          <cell r="G5115" t="str">
            <v>7410-14</v>
          </cell>
          <cell r="H5115">
            <v>3691.41</v>
          </cell>
        </row>
        <row r="5116">
          <cell r="G5116" t="str">
            <v>1565-53</v>
          </cell>
          <cell r="H5116">
            <v>1406.25</v>
          </cell>
        </row>
        <row r="5117">
          <cell r="G5117" t="str">
            <v>7410-14</v>
          </cell>
          <cell r="H5117">
            <v>1406.25</v>
          </cell>
        </row>
        <row r="5118">
          <cell r="G5118" t="str">
            <v>1565-53</v>
          </cell>
          <cell r="H5118">
            <v>1171.8800000000001</v>
          </cell>
        </row>
        <row r="5119">
          <cell r="G5119" t="str">
            <v>7410-14</v>
          </cell>
          <cell r="H5119">
            <v>1171.8800000000001</v>
          </cell>
        </row>
        <row r="5120">
          <cell r="G5120" t="str">
            <v>1565-53</v>
          </cell>
          <cell r="H5120">
            <v>2500</v>
          </cell>
        </row>
        <row r="5121">
          <cell r="G5121" t="str">
            <v>7410-14</v>
          </cell>
          <cell r="H5121">
            <v>2265.63</v>
          </cell>
        </row>
        <row r="5122">
          <cell r="G5122" t="str">
            <v>1565-53</v>
          </cell>
          <cell r="H5122">
            <v>2734.38</v>
          </cell>
        </row>
        <row r="5123">
          <cell r="G5123" t="str">
            <v>7410-14</v>
          </cell>
          <cell r="H5123">
            <v>2500</v>
          </cell>
        </row>
        <row r="5124">
          <cell r="G5124" t="str">
            <v>1565-53</v>
          </cell>
          <cell r="H5124">
            <v>2656.25</v>
          </cell>
        </row>
        <row r="5125">
          <cell r="G5125" t="str">
            <v>7410-14</v>
          </cell>
          <cell r="H5125">
            <v>2656.25</v>
          </cell>
        </row>
        <row r="5126">
          <cell r="G5126" t="str">
            <v>1565-53</v>
          </cell>
          <cell r="H5126">
            <v>1093.75</v>
          </cell>
        </row>
        <row r="5127">
          <cell r="G5127" t="str">
            <v>7410-14</v>
          </cell>
          <cell r="H5127">
            <v>1015.63</v>
          </cell>
        </row>
        <row r="5128">
          <cell r="G5128" t="str">
            <v>1565-53</v>
          </cell>
          <cell r="H5128">
            <v>1250</v>
          </cell>
        </row>
        <row r="5129">
          <cell r="G5129" t="str">
            <v>7410-14</v>
          </cell>
          <cell r="H5129">
            <v>1171.8800000000001</v>
          </cell>
        </row>
        <row r="5130">
          <cell r="G5130" t="str">
            <v>1565-53</v>
          </cell>
          <cell r="H5130">
            <v>1406.25</v>
          </cell>
        </row>
        <row r="5131">
          <cell r="G5131" t="str">
            <v>7410-14</v>
          </cell>
          <cell r="H5131">
            <v>1406.25</v>
          </cell>
        </row>
        <row r="5132">
          <cell r="G5132" t="str">
            <v>1565-53</v>
          </cell>
          <cell r="H5132">
            <v>468.76</v>
          </cell>
        </row>
        <row r="5133">
          <cell r="G5133" t="str">
            <v>7410-14</v>
          </cell>
          <cell r="H5133">
            <v>468.76</v>
          </cell>
        </row>
        <row r="5134">
          <cell r="G5134" t="str">
            <v>7410-14</v>
          </cell>
          <cell r="H5134">
            <v>3148.52</v>
          </cell>
        </row>
        <row r="5135">
          <cell r="G5135" t="str">
            <v>1565-53</v>
          </cell>
          <cell r="H5135">
            <v>226562.5</v>
          </cell>
        </row>
        <row r="5136">
          <cell r="G5136" t="str">
            <v>7410-14</v>
          </cell>
          <cell r="H5136">
            <v>226562.5</v>
          </cell>
        </row>
        <row r="5137">
          <cell r="G5137" t="str">
            <v>1565-53</v>
          </cell>
          <cell r="H5137">
            <v>5000</v>
          </cell>
        </row>
        <row r="5138">
          <cell r="G5138" t="str">
            <v>7410-14</v>
          </cell>
          <cell r="H5138">
            <v>4687.5</v>
          </cell>
        </row>
        <row r="5139">
          <cell r="G5139" t="str">
            <v>1565-53</v>
          </cell>
          <cell r="H5139">
            <v>2187.5</v>
          </cell>
        </row>
        <row r="5140">
          <cell r="G5140" t="str">
            <v>7410-14</v>
          </cell>
          <cell r="H5140">
            <v>2109.38</v>
          </cell>
        </row>
        <row r="5141">
          <cell r="G5141" t="str">
            <v>1565-53</v>
          </cell>
          <cell r="H5141">
            <v>1875</v>
          </cell>
        </row>
        <row r="5142">
          <cell r="G5142" t="str">
            <v>7410-14</v>
          </cell>
          <cell r="H5142">
            <v>1875</v>
          </cell>
        </row>
        <row r="5143">
          <cell r="G5143" t="str">
            <v>1565-53</v>
          </cell>
          <cell r="H5143">
            <v>1289.06</v>
          </cell>
        </row>
        <row r="5144">
          <cell r="G5144" t="str">
            <v>7410-14</v>
          </cell>
          <cell r="H5144">
            <v>1289.06</v>
          </cell>
        </row>
        <row r="5145">
          <cell r="G5145" t="str">
            <v>1565-53</v>
          </cell>
          <cell r="H5145">
            <v>2187.5</v>
          </cell>
        </row>
        <row r="5146">
          <cell r="G5146" t="str">
            <v>7410-14</v>
          </cell>
          <cell r="H5146">
            <v>2031.25</v>
          </cell>
        </row>
        <row r="5147">
          <cell r="G5147" t="str">
            <v>1565-53</v>
          </cell>
          <cell r="H5147">
            <v>11718.75</v>
          </cell>
        </row>
        <row r="5148">
          <cell r="G5148" t="str">
            <v>7410-14</v>
          </cell>
          <cell r="H5148">
            <v>11328.13</v>
          </cell>
        </row>
        <row r="5149">
          <cell r="G5149" t="str">
            <v>7410-14</v>
          </cell>
          <cell r="H5149">
            <v>2278.13</v>
          </cell>
        </row>
        <row r="5150">
          <cell r="G5150" t="str">
            <v>1565-53</v>
          </cell>
          <cell r="H5150">
            <v>1718.75</v>
          </cell>
        </row>
        <row r="5151">
          <cell r="G5151" t="str">
            <v>7410-14</v>
          </cell>
          <cell r="H5151">
            <v>1679.69</v>
          </cell>
        </row>
        <row r="5152">
          <cell r="G5152" t="str">
            <v>1565-53</v>
          </cell>
          <cell r="H5152">
            <v>226562.5</v>
          </cell>
        </row>
        <row r="5153">
          <cell r="G5153" t="str">
            <v>7410-14</v>
          </cell>
          <cell r="H5153">
            <v>226562.5</v>
          </cell>
        </row>
        <row r="5154">
          <cell r="G5154" t="str">
            <v>1565-53</v>
          </cell>
          <cell r="H5154">
            <v>3515.63</v>
          </cell>
        </row>
        <row r="5155">
          <cell r="G5155" t="str">
            <v>7410-14</v>
          </cell>
          <cell r="H5155">
            <v>3515.63</v>
          </cell>
        </row>
        <row r="5156">
          <cell r="G5156" t="str">
            <v>1565-53</v>
          </cell>
          <cell r="H5156">
            <v>1562.5</v>
          </cell>
        </row>
        <row r="5157">
          <cell r="G5157" t="str">
            <v>7410-14</v>
          </cell>
          <cell r="H5157">
            <v>1542.97</v>
          </cell>
        </row>
        <row r="5158">
          <cell r="G5158" t="str">
            <v>1565-53</v>
          </cell>
          <cell r="H5158">
            <v>6250</v>
          </cell>
        </row>
        <row r="5159">
          <cell r="G5159" t="str">
            <v>7410-14</v>
          </cell>
          <cell r="H5159">
            <v>6171.88</v>
          </cell>
        </row>
        <row r="5160">
          <cell r="G5160" t="str">
            <v>1565-53</v>
          </cell>
          <cell r="H5160">
            <v>4687.5</v>
          </cell>
        </row>
        <row r="5161">
          <cell r="G5161" t="str">
            <v>7410-14</v>
          </cell>
          <cell r="H5161">
            <v>4531.25</v>
          </cell>
        </row>
        <row r="5162">
          <cell r="G5162" t="str">
            <v>1565-53</v>
          </cell>
          <cell r="H5162">
            <v>71.89</v>
          </cell>
        </row>
        <row r="5163">
          <cell r="G5163" t="str">
            <v>1565-53</v>
          </cell>
          <cell r="H5163">
            <v>7265.63</v>
          </cell>
        </row>
        <row r="5164">
          <cell r="G5164" t="str">
            <v>7410-14</v>
          </cell>
          <cell r="H5164">
            <v>7031.25</v>
          </cell>
        </row>
        <row r="5165">
          <cell r="G5165" t="str">
            <v>1565-53</v>
          </cell>
          <cell r="H5165">
            <v>16.760000000000002</v>
          </cell>
        </row>
        <row r="5166">
          <cell r="G5166" t="str">
            <v>1565-53</v>
          </cell>
          <cell r="H5166">
            <v>288.97000000000003</v>
          </cell>
        </row>
        <row r="5167">
          <cell r="G5167" t="str">
            <v>1565-53</v>
          </cell>
          <cell r="H5167">
            <v>2109.38</v>
          </cell>
        </row>
        <row r="5168">
          <cell r="G5168" t="str">
            <v>7410-14</v>
          </cell>
          <cell r="H5168">
            <v>2031.25</v>
          </cell>
        </row>
        <row r="5169">
          <cell r="G5169" t="str">
            <v>1565-53</v>
          </cell>
          <cell r="H5169">
            <v>1562.5</v>
          </cell>
        </row>
        <row r="5170">
          <cell r="G5170" t="str">
            <v>7410-14</v>
          </cell>
          <cell r="H5170">
            <v>1484.38</v>
          </cell>
        </row>
        <row r="5171">
          <cell r="G5171" t="str">
            <v>1565-53</v>
          </cell>
          <cell r="H5171">
            <v>49765.63</v>
          </cell>
        </row>
        <row r="5172">
          <cell r="G5172" t="str">
            <v>7410-14</v>
          </cell>
          <cell r="H5172">
            <v>49765.63</v>
          </cell>
        </row>
        <row r="5173">
          <cell r="G5173" t="str">
            <v>1565-53</v>
          </cell>
          <cell r="H5173">
            <v>3831.12</v>
          </cell>
        </row>
        <row r="5174">
          <cell r="G5174" t="str">
            <v>7410-14</v>
          </cell>
          <cell r="H5174">
            <v>1915.56</v>
          </cell>
        </row>
        <row r="5175">
          <cell r="G5175" t="str">
            <v>1565-53</v>
          </cell>
          <cell r="H5175">
            <v>1757.81</v>
          </cell>
        </row>
        <row r="5176">
          <cell r="G5176" t="str">
            <v>7410-14</v>
          </cell>
          <cell r="H5176">
            <v>1640.63</v>
          </cell>
        </row>
        <row r="5177">
          <cell r="G5177" t="str">
            <v>1565-53</v>
          </cell>
          <cell r="H5177">
            <v>1089.3</v>
          </cell>
        </row>
        <row r="5178">
          <cell r="G5178" t="str">
            <v>1565-53</v>
          </cell>
          <cell r="H5178">
            <v>150.18</v>
          </cell>
        </row>
        <row r="5179">
          <cell r="G5179" t="str">
            <v>1565-53</v>
          </cell>
          <cell r="H5179">
            <v>52.48</v>
          </cell>
        </row>
        <row r="5180">
          <cell r="G5180" t="str">
            <v>1565-53</v>
          </cell>
          <cell r="H5180">
            <v>522.47</v>
          </cell>
        </row>
        <row r="5181">
          <cell r="G5181" t="str">
            <v>7410-14</v>
          </cell>
          <cell r="H5181">
            <v>2812.45</v>
          </cell>
        </row>
        <row r="5182">
          <cell r="G5182" t="str">
            <v>1565-53</v>
          </cell>
          <cell r="H5182">
            <v>4687.5</v>
          </cell>
        </row>
        <row r="5183">
          <cell r="G5183" t="str">
            <v>7410-14</v>
          </cell>
          <cell r="H5183">
            <v>4609.38</v>
          </cell>
        </row>
        <row r="5184">
          <cell r="G5184" t="str">
            <v>1565-53</v>
          </cell>
          <cell r="H5184">
            <v>382.41</v>
          </cell>
        </row>
        <row r="5185">
          <cell r="G5185" t="str">
            <v>1565-53</v>
          </cell>
          <cell r="H5185">
            <v>1709.96</v>
          </cell>
        </row>
        <row r="5186">
          <cell r="G5186" t="str">
            <v>7410-14</v>
          </cell>
          <cell r="H5186">
            <v>1709.96</v>
          </cell>
        </row>
        <row r="5187">
          <cell r="G5187" t="str">
            <v>1565-53</v>
          </cell>
          <cell r="H5187">
            <v>406.25</v>
          </cell>
        </row>
        <row r="5188">
          <cell r="G5188" t="str">
            <v>7410-14</v>
          </cell>
          <cell r="H5188">
            <v>406.25</v>
          </cell>
        </row>
        <row r="5189">
          <cell r="G5189" t="str">
            <v>1565-53</v>
          </cell>
          <cell r="H5189">
            <v>43207.96</v>
          </cell>
        </row>
        <row r="5190">
          <cell r="G5190" t="str">
            <v>7410-14</v>
          </cell>
          <cell r="H5190">
            <v>43207.96</v>
          </cell>
        </row>
        <row r="5191">
          <cell r="G5191" t="str">
            <v>1565-53</v>
          </cell>
          <cell r="H5191">
            <v>2656.25</v>
          </cell>
        </row>
        <row r="5192">
          <cell r="G5192" t="str">
            <v>7410-14</v>
          </cell>
          <cell r="H5192">
            <v>2031.25</v>
          </cell>
        </row>
        <row r="5193">
          <cell r="G5193" t="str">
            <v>1565-53</v>
          </cell>
          <cell r="H5193">
            <v>2500</v>
          </cell>
        </row>
        <row r="5194">
          <cell r="G5194" t="str">
            <v>7410-14</v>
          </cell>
          <cell r="H5194">
            <v>1875</v>
          </cell>
        </row>
        <row r="5195">
          <cell r="G5195" t="str">
            <v>1565-53</v>
          </cell>
          <cell r="H5195">
            <v>2638.73</v>
          </cell>
        </row>
        <row r="5196">
          <cell r="G5196" t="str">
            <v>7410-14</v>
          </cell>
          <cell r="H5196">
            <v>2638.73</v>
          </cell>
        </row>
        <row r="5197">
          <cell r="G5197" t="str">
            <v>7410-14</v>
          </cell>
          <cell r="H5197">
            <v>3125</v>
          </cell>
        </row>
        <row r="5198">
          <cell r="G5198" t="str">
            <v>7410-14</v>
          </cell>
          <cell r="H5198">
            <v>2656.15</v>
          </cell>
        </row>
        <row r="5199">
          <cell r="G5199" t="str">
            <v>1565-53</v>
          </cell>
          <cell r="H5199">
            <v>625</v>
          </cell>
        </row>
        <row r="5200">
          <cell r="G5200" t="str">
            <v>7410-14</v>
          </cell>
          <cell r="H5200">
            <v>468.75</v>
          </cell>
        </row>
        <row r="5201">
          <cell r="G5201" t="str">
            <v>1565-53</v>
          </cell>
          <cell r="H5201">
            <v>859.38</v>
          </cell>
        </row>
        <row r="5202">
          <cell r="G5202" t="str">
            <v>1565-53</v>
          </cell>
          <cell r="H5202">
            <v>60937.5</v>
          </cell>
        </row>
        <row r="5203">
          <cell r="G5203" t="str">
            <v>1565-53</v>
          </cell>
          <cell r="H5203">
            <v>8281.25</v>
          </cell>
        </row>
        <row r="5204">
          <cell r="G5204" t="str">
            <v>1565-53</v>
          </cell>
          <cell r="H5204">
            <v>5312.48</v>
          </cell>
        </row>
        <row r="5205">
          <cell r="G5205" t="str">
            <v>1565-53</v>
          </cell>
          <cell r="H5205">
            <v>1406.25</v>
          </cell>
        </row>
        <row r="5206">
          <cell r="G5206" t="str">
            <v>7410-14</v>
          </cell>
          <cell r="H5206">
            <v>1210.94</v>
          </cell>
        </row>
        <row r="5207">
          <cell r="G5207" t="str">
            <v>1565-53</v>
          </cell>
          <cell r="H5207">
            <v>2929.69</v>
          </cell>
        </row>
        <row r="5208">
          <cell r="G5208" t="str">
            <v>7410-14</v>
          </cell>
          <cell r="H5208">
            <v>2929.69</v>
          </cell>
        </row>
        <row r="5209">
          <cell r="G5209" t="str">
            <v>1565-53</v>
          </cell>
          <cell r="H5209">
            <v>7382.81</v>
          </cell>
        </row>
        <row r="5210">
          <cell r="G5210" t="str">
            <v>7410-14</v>
          </cell>
          <cell r="H5210">
            <v>7109.38</v>
          </cell>
        </row>
        <row r="5211">
          <cell r="G5211" t="str">
            <v>7410-15</v>
          </cell>
          <cell r="H5211">
            <v>46875</v>
          </cell>
        </row>
        <row r="5212">
          <cell r="G5212" t="str">
            <v>1565-53</v>
          </cell>
          <cell r="H5212">
            <v>859.33</v>
          </cell>
        </row>
        <row r="5213">
          <cell r="G5213" t="str">
            <v>7410-14</v>
          </cell>
          <cell r="H5213">
            <v>859.33</v>
          </cell>
        </row>
        <row r="5214">
          <cell r="G5214" t="str">
            <v>1565-53</v>
          </cell>
          <cell r="H5214">
            <v>3066.78</v>
          </cell>
        </row>
        <row r="5215">
          <cell r="G5215" t="str">
            <v>1565-53</v>
          </cell>
          <cell r="H5215">
            <v>438.11</v>
          </cell>
        </row>
        <row r="5216">
          <cell r="G5216" t="str">
            <v>1565-53</v>
          </cell>
          <cell r="H5216">
            <v>111.89</v>
          </cell>
        </row>
        <row r="5217">
          <cell r="G5217" t="str">
            <v>1565-53</v>
          </cell>
          <cell r="H5217">
            <v>703.13</v>
          </cell>
        </row>
        <row r="5218">
          <cell r="G5218" t="str">
            <v>7410-14</v>
          </cell>
          <cell r="H5218">
            <v>644.53</v>
          </cell>
        </row>
        <row r="5219">
          <cell r="G5219" t="str">
            <v>1565-53</v>
          </cell>
          <cell r="H5219">
            <v>374.06</v>
          </cell>
        </row>
        <row r="5220">
          <cell r="G5220" t="str">
            <v>7410-14</v>
          </cell>
          <cell r="H5220">
            <v>374.06</v>
          </cell>
        </row>
        <row r="5221">
          <cell r="G5221" t="str">
            <v>1565-53</v>
          </cell>
          <cell r="H5221">
            <v>28125</v>
          </cell>
        </row>
        <row r="5222">
          <cell r="G5222" t="str">
            <v>7410-14</v>
          </cell>
          <cell r="H5222">
            <v>28125</v>
          </cell>
        </row>
        <row r="5223">
          <cell r="G5223" t="str">
            <v>1565-53</v>
          </cell>
          <cell r="H5223">
            <v>937.5</v>
          </cell>
        </row>
        <row r="5224">
          <cell r="G5224" t="str">
            <v>7410-14</v>
          </cell>
          <cell r="H5224">
            <v>937.5</v>
          </cell>
        </row>
        <row r="5225">
          <cell r="G5225" t="str">
            <v>1565-53</v>
          </cell>
          <cell r="H5225">
            <v>1093.75</v>
          </cell>
        </row>
        <row r="5226">
          <cell r="G5226" t="str">
            <v>7410-14</v>
          </cell>
          <cell r="H5226">
            <v>1093.75</v>
          </cell>
        </row>
        <row r="5227">
          <cell r="G5227" t="str">
            <v>1565-53</v>
          </cell>
          <cell r="H5227">
            <v>1720</v>
          </cell>
        </row>
        <row r="5228">
          <cell r="G5228" t="str">
            <v>7410-14</v>
          </cell>
          <cell r="H5228">
            <v>1563.75</v>
          </cell>
        </row>
        <row r="5229">
          <cell r="G5229" t="str">
            <v>1565-53</v>
          </cell>
          <cell r="H5229">
            <v>1562.5</v>
          </cell>
        </row>
        <row r="5230">
          <cell r="G5230" t="str">
            <v>7410-14</v>
          </cell>
          <cell r="H5230">
            <v>1406.25</v>
          </cell>
        </row>
        <row r="5231">
          <cell r="G5231" t="str">
            <v>1565-53</v>
          </cell>
          <cell r="H5231">
            <v>39375</v>
          </cell>
        </row>
        <row r="5232">
          <cell r="G5232" t="str">
            <v>7410-15</v>
          </cell>
          <cell r="H5232">
            <v>54687.5</v>
          </cell>
        </row>
        <row r="5233">
          <cell r="G5233" t="str">
            <v>1565-53</v>
          </cell>
          <cell r="H5233">
            <v>46875</v>
          </cell>
        </row>
        <row r="5234">
          <cell r="G5234" t="str">
            <v>7410-14</v>
          </cell>
          <cell r="H5234">
            <v>46875</v>
          </cell>
        </row>
        <row r="5235">
          <cell r="G5235" t="str">
            <v>1565-53</v>
          </cell>
          <cell r="H5235">
            <v>1406.25</v>
          </cell>
        </row>
        <row r="5236">
          <cell r="G5236" t="str">
            <v>7410-14</v>
          </cell>
          <cell r="H5236">
            <v>1406.25</v>
          </cell>
        </row>
        <row r="5237">
          <cell r="G5237" t="str">
            <v>1565-53</v>
          </cell>
          <cell r="H5237">
            <v>781.25</v>
          </cell>
        </row>
        <row r="5238">
          <cell r="G5238" t="str">
            <v>7410-14</v>
          </cell>
          <cell r="H5238">
            <v>703.13</v>
          </cell>
        </row>
        <row r="5239">
          <cell r="G5239" t="str">
            <v>1565-53</v>
          </cell>
          <cell r="H5239">
            <v>361.25</v>
          </cell>
        </row>
        <row r="5240">
          <cell r="G5240" t="str">
            <v>1565-53</v>
          </cell>
          <cell r="H5240">
            <v>2936.25</v>
          </cell>
        </row>
        <row r="5241">
          <cell r="G5241" t="str">
            <v>1565-53</v>
          </cell>
          <cell r="H5241">
            <v>93.75</v>
          </cell>
        </row>
        <row r="5242">
          <cell r="G5242" t="str">
            <v>7410-14</v>
          </cell>
          <cell r="H5242">
            <v>908.2</v>
          </cell>
        </row>
        <row r="5243">
          <cell r="G5243" t="str">
            <v>1565-53</v>
          </cell>
          <cell r="H5243">
            <v>62500</v>
          </cell>
        </row>
        <row r="5244">
          <cell r="G5244" t="str">
            <v>7410-14</v>
          </cell>
          <cell r="H5244">
            <v>62500</v>
          </cell>
        </row>
        <row r="5245">
          <cell r="G5245" t="str">
            <v>1565-53</v>
          </cell>
          <cell r="H5245">
            <v>7812.5</v>
          </cell>
        </row>
        <row r="5246">
          <cell r="G5246" t="str">
            <v>7410-14</v>
          </cell>
          <cell r="H5246">
            <v>6835.94</v>
          </cell>
        </row>
        <row r="5247">
          <cell r="G5247" t="str">
            <v>1565-53</v>
          </cell>
          <cell r="H5247">
            <v>3281.25</v>
          </cell>
        </row>
        <row r="5248">
          <cell r="G5248" t="str">
            <v>7410-14</v>
          </cell>
          <cell r="H5248">
            <v>2734.38</v>
          </cell>
        </row>
        <row r="5249">
          <cell r="G5249" t="str">
            <v>1565-53</v>
          </cell>
          <cell r="H5249">
            <v>644.53</v>
          </cell>
        </row>
        <row r="5250">
          <cell r="G5250" t="str">
            <v>7410-14</v>
          </cell>
          <cell r="H5250">
            <v>546.88</v>
          </cell>
        </row>
        <row r="5251">
          <cell r="G5251" t="str">
            <v>1565-53</v>
          </cell>
          <cell r="H5251">
            <v>3148.52</v>
          </cell>
        </row>
        <row r="5252">
          <cell r="G5252" t="str">
            <v>7410-15</v>
          </cell>
          <cell r="H5252">
            <v>62500</v>
          </cell>
        </row>
        <row r="5253">
          <cell r="G5253" t="str">
            <v>1565-54</v>
          </cell>
          <cell r="H5253">
            <v>78.42</v>
          </cell>
        </row>
        <row r="5254">
          <cell r="G5254" t="str">
            <v>1565-53</v>
          </cell>
          <cell r="H5254">
            <v>35721.589999999997</v>
          </cell>
        </row>
        <row r="5255">
          <cell r="G5255" t="str">
            <v>7410-14</v>
          </cell>
          <cell r="H5255">
            <v>35721.589999999997</v>
          </cell>
        </row>
        <row r="5256">
          <cell r="G5256" t="str">
            <v>1565-53</v>
          </cell>
          <cell r="H5256">
            <v>41015.629999999997</v>
          </cell>
        </row>
        <row r="5257">
          <cell r="G5257" t="str">
            <v>7410-14</v>
          </cell>
          <cell r="H5257">
            <v>41015.629999999997</v>
          </cell>
        </row>
        <row r="5258">
          <cell r="G5258" t="str">
            <v>1565-53</v>
          </cell>
          <cell r="H5258">
            <v>2348.69</v>
          </cell>
        </row>
        <row r="5259">
          <cell r="G5259" t="str">
            <v>7410-14</v>
          </cell>
          <cell r="H5259">
            <v>2348.69</v>
          </cell>
        </row>
        <row r="5260">
          <cell r="G5260" t="str">
            <v>1565-53</v>
          </cell>
          <cell r="H5260">
            <v>2168.98</v>
          </cell>
        </row>
        <row r="5261">
          <cell r="G5261" t="str">
            <v>7410-14</v>
          </cell>
          <cell r="H5261">
            <v>2168.98</v>
          </cell>
        </row>
        <row r="5262">
          <cell r="G5262" t="str">
            <v>1565-53</v>
          </cell>
          <cell r="H5262">
            <v>1406.25</v>
          </cell>
        </row>
        <row r="5263">
          <cell r="G5263" t="str">
            <v>7410-14</v>
          </cell>
          <cell r="H5263">
            <v>1406.25</v>
          </cell>
        </row>
        <row r="5264">
          <cell r="G5264" t="str">
            <v>1565-53</v>
          </cell>
          <cell r="H5264">
            <v>2109.38</v>
          </cell>
        </row>
        <row r="5265">
          <cell r="G5265" t="str">
            <v>7410-14</v>
          </cell>
          <cell r="H5265">
            <v>1875</v>
          </cell>
        </row>
        <row r="5266">
          <cell r="G5266" t="str">
            <v>1565-53</v>
          </cell>
          <cell r="H5266">
            <v>103128.35</v>
          </cell>
        </row>
        <row r="5267">
          <cell r="G5267" t="str">
            <v>7410-14</v>
          </cell>
          <cell r="H5267">
            <v>103128.35</v>
          </cell>
        </row>
        <row r="5268">
          <cell r="G5268" t="str">
            <v>1565-53</v>
          </cell>
          <cell r="H5268">
            <v>305397.59000000003</v>
          </cell>
        </row>
        <row r="5269">
          <cell r="G5269" t="str">
            <v>7410-14</v>
          </cell>
          <cell r="H5269">
            <v>305397.59000000003</v>
          </cell>
        </row>
        <row r="5270">
          <cell r="G5270" t="str">
            <v>1565-53</v>
          </cell>
          <cell r="H5270">
            <v>29375</v>
          </cell>
        </row>
        <row r="5271">
          <cell r="G5271" t="str">
            <v>1565-53</v>
          </cell>
          <cell r="H5271">
            <v>703.13</v>
          </cell>
        </row>
        <row r="5272">
          <cell r="G5272" t="str">
            <v>7410-14</v>
          </cell>
          <cell r="H5272">
            <v>703.13</v>
          </cell>
        </row>
        <row r="5273">
          <cell r="G5273" t="str">
            <v>1565-53</v>
          </cell>
          <cell r="H5273">
            <v>12187.5</v>
          </cell>
        </row>
        <row r="5274">
          <cell r="G5274" t="str">
            <v>1565-53</v>
          </cell>
          <cell r="H5274">
            <v>4062.5</v>
          </cell>
        </row>
        <row r="5275">
          <cell r="G5275" t="str">
            <v>1565-53</v>
          </cell>
          <cell r="H5275">
            <v>9843.75</v>
          </cell>
        </row>
        <row r="5276">
          <cell r="G5276" t="str">
            <v>7410-14</v>
          </cell>
          <cell r="H5276">
            <v>47.64</v>
          </cell>
        </row>
        <row r="5277">
          <cell r="G5277" t="str">
            <v>1565-53</v>
          </cell>
          <cell r="H5277">
            <v>238.22</v>
          </cell>
        </row>
        <row r="5278">
          <cell r="G5278" t="str">
            <v>1565-53</v>
          </cell>
          <cell r="H5278">
            <v>332.03</v>
          </cell>
        </row>
        <row r="5279">
          <cell r="G5279" t="str">
            <v>7410-14</v>
          </cell>
          <cell r="H5279">
            <v>234.38</v>
          </cell>
        </row>
        <row r="5280">
          <cell r="G5280" t="str">
            <v>1565-53</v>
          </cell>
          <cell r="H5280">
            <v>1406.25</v>
          </cell>
        </row>
        <row r="5281">
          <cell r="G5281" t="str">
            <v>7410-14</v>
          </cell>
          <cell r="H5281">
            <v>1250</v>
          </cell>
        </row>
        <row r="5282">
          <cell r="G5282" t="str">
            <v>1565-53</v>
          </cell>
          <cell r="H5282">
            <v>859.38</v>
          </cell>
        </row>
        <row r="5283">
          <cell r="G5283" t="str">
            <v>7410-14</v>
          </cell>
          <cell r="H5283">
            <v>859.38</v>
          </cell>
        </row>
        <row r="5284">
          <cell r="G5284" t="str">
            <v>1565-53</v>
          </cell>
          <cell r="H5284">
            <v>1092.8</v>
          </cell>
        </row>
        <row r="5285">
          <cell r="G5285" t="str">
            <v>1565-53</v>
          </cell>
          <cell r="H5285">
            <v>4.74</v>
          </cell>
        </row>
        <row r="5286">
          <cell r="G5286" t="str">
            <v>1565-53</v>
          </cell>
          <cell r="H5286">
            <v>1015.63</v>
          </cell>
        </row>
        <row r="5287">
          <cell r="G5287" t="str">
            <v>7410-14</v>
          </cell>
          <cell r="H5287">
            <v>917.97</v>
          </cell>
        </row>
        <row r="5288">
          <cell r="G5288" t="str">
            <v>1565-53</v>
          </cell>
          <cell r="H5288">
            <v>3437.5</v>
          </cell>
        </row>
        <row r="5289">
          <cell r="G5289" t="str">
            <v>7410-14</v>
          </cell>
          <cell r="H5289">
            <v>3437.5</v>
          </cell>
        </row>
        <row r="5290">
          <cell r="G5290" t="str">
            <v>1565-53</v>
          </cell>
          <cell r="H5290">
            <v>2246.09</v>
          </cell>
        </row>
        <row r="5291">
          <cell r="G5291" t="str">
            <v>7410-14</v>
          </cell>
          <cell r="H5291">
            <v>1953.13</v>
          </cell>
        </row>
        <row r="5292">
          <cell r="G5292" t="str">
            <v>1565-53</v>
          </cell>
          <cell r="H5292">
            <v>1406.25</v>
          </cell>
        </row>
        <row r="5293">
          <cell r="G5293" t="str">
            <v>7410-14</v>
          </cell>
          <cell r="H5293">
            <v>1328.13</v>
          </cell>
        </row>
        <row r="5294">
          <cell r="G5294" t="str">
            <v>1565-53</v>
          </cell>
          <cell r="H5294">
            <v>3750</v>
          </cell>
        </row>
        <row r="5295">
          <cell r="G5295" t="str">
            <v>7410-14</v>
          </cell>
          <cell r="H5295">
            <v>3281.25</v>
          </cell>
        </row>
        <row r="5296">
          <cell r="G5296" t="str">
            <v>1565-53</v>
          </cell>
          <cell r="H5296">
            <v>1093.75</v>
          </cell>
        </row>
        <row r="5297">
          <cell r="G5297" t="str">
            <v>7410-14</v>
          </cell>
          <cell r="H5297">
            <v>1093.75</v>
          </cell>
        </row>
        <row r="5298">
          <cell r="G5298" t="str">
            <v>1565-53</v>
          </cell>
          <cell r="H5298">
            <v>2343.75</v>
          </cell>
        </row>
        <row r="5299">
          <cell r="G5299" t="str">
            <v>7410-14</v>
          </cell>
          <cell r="H5299">
            <v>2187.5</v>
          </cell>
        </row>
        <row r="5300">
          <cell r="G5300" t="str">
            <v>1565-53</v>
          </cell>
          <cell r="H5300">
            <v>4375</v>
          </cell>
        </row>
        <row r="5301">
          <cell r="G5301" t="str">
            <v>7410-14</v>
          </cell>
          <cell r="H5301">
            <v>4375</v>
          </cell>
        </row>
        <row r="5302">
          <cell r="G5302" t="str">
            <v>1565-53</v>
          </cell>
          <cell r="H5302">
            <v>2500</v>
          </cell>
        </row>
        <row r="5303">
          <cell r="G5303" t="str">
            <v>7410-14</v>
          </cell>
          <cell r="H5303">
            <v>2500</v>
          </cell>
        </row>
        <row r="5304">
          <cell r="G5304" t="str">
            <v>1565-53</v>
          </cell>
          <cell r="H5304">
            <v>3114.46</v>
          </cell>
        </row>
        <row r="5305">
          <cell r="G5305" t="str">
            <v>7410-14</v>
          </cell>
          <cell r="H5305">
            <v>2984.69</v>
          </cell>
        </row>
        <row r="5306">
          <cell r="G5306" t="str">
            <v>1565-53</v>
          </cell>
          <cell r="H5306">
            <v>55000</v>
          </cell>
        </row>
        <row r="5307">
          <cell r="G5307" t="str">
            <v>7410-14</v>
          </cell>
          <cell r="H5307">
            <v>55000</v>
          </cell>
        </row>
        <row r="5308">
          <cell r="G5308" t="str">
            <v>1565-53</v>
          </cell>
          <cell r="H5308">
            <v>68627.289999999994</v>
          </cell>
        </row>
        <row r="5309">
          <cell r="G5309" t="str">
            <v>7410-14</v>
          </cell>
          <cell r="H5309">
            <v>68627.289999999994</v>
          </cell>
        </row>
        <row r="5310">
          <cell r="G5310" t="str">
            <v>7410-15</v>
          </cell>
          <cell r="H5310">
            <v>62500</v>
          </cell>
        </row>
        <row r="5311">
          <cell r="G5311" t="str">
            <v>1565-53</v>
          </cell>
          <cell r="H5311">
            <v>2402.34</v>
          </cell>
        </row>
        <row r="5312">
          <cell r="G5312" t="str">
            <v>7410-14</v>
          </cell>
          <cell r="H5312">
            <v>2343.75</v>
          </cell>
        </row>
        <row r="5313">
          <cell r="G5313" t="str">
            <v>1565-53</v>
          </cell>
          <cell r="H5313">
            <v>1035.1600000000001</v>
          </cell>
        </row>
        <row r="5314">
          <cell r="G5314" t="str">
            <v>7410-14</v>
          </cell>
          <cell r="H5314">
            <v>976.56</v>
          </cell>
        </row>
        <row r="5315">
          <cell r="G5315" t="str">
            <v>7410-15</v>
          </cell>
          <cell r="H5315">
            <v>89843.75</v>
          </cell>
        </row>
        <row r="5316">
          <cell r="G5316" t="str">
            <v>1565-53</v>
          </cell>
          <cell r="H5316">
            <v>4218.75</v>
          </cell>
        </row>
        <row r="5317">
          <cell r="G5317" t="str">
            <v>7410-14</v>
          </cell>
          <cell r="H5317">
            <v>4218.75</v>
          </cell>
        </row>
        <row r="5318">
          <cell r="G5318" t="str">
            <v>7410-15</v>
          </cell>
          <cell r="H5318">
            <v>33</v>
          </cell>
        </row>
        <row r="5319">
          <cell r="G5319" t="str">
            <v>7410-15</v>
          </cell>
          <cell r="H5319">
            <v>460.86</v>
          </cell>
        </row>
        <row r="5320">
          <cell r="G5320" t="str">
            <v>7410-15</v>
          </cell>
          <cell r="H5320">
            <v>541.59</v>
          </cell>
        </row>
        <row r="5321">
          <cell r="G5321" t="str">
            <v>1565-53</v>
          </cell>
          <cell r="H5321">
            <v>1718.75</v>
          </cell>
        </row>
        <row r="5322">
          <cell r="G5322" t="str">
            <v>7410-14</v>
          </cell>
          <cell r="H5322">
            <v>1562.5</v>
          </cell>
        </row>
        <row r="5323">
          <cell r="G5323" t="str">
            <v>1565-53</v>
          </cell>
          <cell r="H5323">
            <v>390.63</v>
          </cell>
        </row>
        <row r="5324">
          <cell r="G5324" t="str">
            <v>7410-14</v>
          </cell>
          <cell r="H5324">
            <v>390.63</v>
          </cell>
        </row>
        <row r="5325">
          <cell r="G5325" t="str">
            <v>1565-53</v>
          </cell>
          <cell r="H5325">
            <v>2070.31</v>
          </cell>
        </row>
        <row r="5326">
          <cell r="G5326" t="str">
            <v>1565-53</v>
          </cell>
          <cell r="H5326">
            <v>3593.75</v>
          </cell>
        </row>
        <row r="5327">
          <cell r="G5327" t="str">
            <v>1565-53</v>
          </cell>
          <cell r="H5327">
            <v>3906.3</v>
          </cell>
        </row>
        <row r="5328">
          <cell r="G5328" t="str">
            <v>1565-53</v>
          </cell>
          <cell r="H5328">
            <v>103359.38</v>
          </cell>
        </row>
        <row r="5329">
          <cell r="G5329" t="str">
            <v>1565-53</v>
          </cell>
          <cell r="H5329">
            <v>8750</v>
          </cell>
        </row>
        <row r="5330">
          <cell r="G5330" t="str">
            <v>1565-53</v>
          </cell>
          <cell r="H5330">
            <v>13727.68</v>
          </cell>
        </row>
        <row r="5331">
          <cell r="G5331" t="str">
            <v>1565-53</v>
          </cell>
          <cell r="H5331">
            <v>7500</v>
          </cell>
        </row>
        <row r="5332">
          <cell r="G5332" t="str">
            <v>1565-53</v>
          </cell>
          <cell r="H5332">
            <v>2187.5</v>
          </cell>
        </row>
        <row r="5333">
          <cell r="G5333" t="str">
            <v>7410-14</v>
          </cell>
          <cell r="H5333">
            <v>1796.88</v>
          </cell>
        </row>
        <row r="5334">
          <cell r="G5334" t="str">
            <v>1565-53</v>
          </cell>
          <cell r="H5334">
            <v>2031.25</v>
          </cell>
        </row>
        <row r="5335">
          <cell r="G5335" t="str">
            <v>7410-14</v>
          </cell>
          <cell r="H5335">
            <v>1640.63</v>
          </cell>
        </row>
        <row r="5336">
          <cell r="G5336" t="str">
            <v>1565-53</v>
          </cell>
          <cell r="H5336">
            <v>1562.5</v>
          </cell>
        </row>
        <row r="5337">
          <cell r="G5337" t="str">
            <v>7410-14</v>
          </cell>
          <cell r="H5337">
            <v>1250</v>
          </cell>
        </row>
        <row r="5338">
          <cell r="G5338" t="str">
            <v>1565-53</v>
          </cell>
          <cell r="H5338">
            <v>937.5</v>
          </cell>
        </row>
        <row r="5339">
          <cell r="G5339" t="str">
            <v>7410-14</v>
          </cell>
          <cell r="H5339">
            <v>917.97</v>
          </cell>
        </row>
        <row r="5340">
          <cell r="G5340" t="str">
            <v>1565-54</v>
          </cell>
          <cell r="H5340">
            <v>204.89</v>
          </cell>
        </row>
        <row r="5341">
          <cell r="G5341" t="str">
            <v>1565-54</v>
          </cell>
          <cell r="H5341">
            <v>160.88</v>
          </cell>
        </row>
        <row r="5342">
          <cell r="G5342" t="str">
            <v>1565-54</v>
          </cell>
          <cell r="H5342">
            <v>592.57000000000005</v>
          </cell>
        </row>
        <row r="5343">
          <cell r="G5343" t="str">
            <v>1565-53</v>
          </cell>
          <cell r="H5343">
            <v>1718.75</v>
          </cell>
        </row>
        <row r="5344">
          <cell r="G5344" t="str">
            <v>7410-14</v>
          </cell>
          <cell r="H5344">
            <v>1640.63</v>
          </cell>
        </row>
        <row r="5345">
          <cell r="G5345" t="str">
            <v>1565-53</v>
          </cell>
          <cell r="H5345">
            <v>65625</v>
          </cell>
        </row>
        <row r="5346">
          <cell r="G5346" t="str">
            <v>7410-14</v>
          </cell>
          <cell r="H5346">
            <v>65625</v>
          </cell>
        </row>
        <row r="5347">
          <cell r="G5347" t="str">
            <v>1565-53</v>
          </cell>
          <cell r="H5347">
            <v>2812.5</v>
          </cell>
        </row>
        <row r="5348">
          <cell r="G5348" t="str">
            <v>7410-14</v>
          </cell>
          <cell r="H5348">
            <v>2500</v>
          </cell>
        </row>
        <row r="5349">
          <cell r="G5349" t="str">
            <v>1565-53</v>
          </cell>
          <cell r="H5349">
            <v>2812.5</v>
          </cell>
        </row>
        <row r="5350">
          <cell r="G5350" t="str">
            <v>7410-14</v>
          </cell>
          <cell r="H5350">
            <v>2734.38</v>
          </cell>
        </row>
        <row r="5351">
          <cell r="G5351" t="str">
            <v>1565-53</v>
          </cell>
          <cell r="H5351">
            <v>1406.25</v>
          </cell>
        </row>
        <row r="5352">
          <cell r="G5352" t="str">
            <v>7410-14</v>
          </cell>
          <cell r="H5352">
            <v>1406.25</v>
          </cell>
        </row>
        <row r="5353">
          <cell r="G5353" t="str">
            <v>7410-14</v>
          </cell>
          <cell r="H5353">
            <v>9057.16</v>
          </cell>
        </row>
        <row r="5354">
          <cell r="G5354" t="str">
            <v>1565-53</v>
          </cell>
          <cell r="H5354">
            <v>12076.21</v>
          </cell>
        </row>
        <row r="5355">
          <cell r="G5355" t="str">
            <v>1565-53</v>
          </cell>
          <cell r="H5355">
            <v>30517.26</v>
          </cell>
        </row>
        <row r="5356">
          <cell r="G5356" t="str">
            <v>7410-14</v>
          </cell>
          <cell r="H5356">
            <v>30517.26</v>
          </cell>
        </row>
        <row r="5357">
          <cell r="G5357" t="str">
            <v>1565-53</v>
          </cell>
          <cell r="H5357">
            <v>15199.95</v>
          </cell>
        </row>
        <row r="5358">
          <cell r="G5358" t="str">
            <v>7410-14</v>
          </cell>
          <cell r="H5358">
            <v>15199.95</v>
          </cell>
        </row>
        <row r="5359">
          <cell r="G5359" t="str">
            <v>1565-53</v>
          </cell>
          <cell r="H5359">
            <v>1093.75</v>
          </cell>
        </row>
        <row r="5360">
          <cell r="G5360" t="str">
            <v>7410-14</v>
          </cell>
          <cell r="H5360">
            <v>898.44</v>
          </cell>
        </row>
        <row r="5361">
          <cell r="G5361" t="str">
            <v>1565-53</v>
          </cell>
          <cell r="H5361">
            <v>625</v>
          </cell>
        </row>
        <row r="5362">
          <cell r="G5362" t="str">
            <v>7410-14</v>
          </cell>
          <cell r="H5362">
            <v>449.22</v>
          </cell>
        </row>
        <row r="5363">
          <cell r="G5363" t="str">
            <v>1565-53</v>
          </cell>
          <cell r="H5363">
            <v>6250</v>
          </cell>
        </row>
        <row r="5364">
          <cell r="G5364" t="str">
            <v>7410-14</v>
          </cell>
          <cell r="H5364">
            <v>6250</v>
          </cell>
        </row>
        <row r="5365">
          <cell r="G5365" t="str">
            <v>1565-53</v>
          </cell>
          <cell r="H5365">
            <v>703.13</v>
          </cell>
        </row>
        <row r="5366">
          <cell r="G5366" t="str">
            <v>7410-14</v>
          </cell>
          <cell r="H5366">
            <v>703.13</v>
          </cell>
        </row>
        <row r="5367">
          <cell r="G5367" t="str">
            <v>1565-53</v>
          </cell>
          <cell r="H5367">
            <v>1406.25</v>
          </cell>
        </row>
        <row r="5368">
          <cell r="G5368" t="str">
            <v>7410-14</v>
          </cell>
          <cell r="H5368">
            <v>1250</v>
          </cell>
        </row>
        <row r="5369">
          <cell r="G5369" t="str">
            <v>1565-53</v>
          </cell>
          <cell r="H5369">
            <v>429.69</v>
          </cell>
        </row>
        <row r="5370">
          <cell r="G5370" t="str">
            <v>7410-14</v>
          </cell>
          <cell r="H5370">
            <v>332.03</v>
          </cell>
        </row>
        <row r="5371">
          <cell r="G5371" t="str">
            <v>1565-53</v>
          </cell>
          <cell r="H5371">
            <v>423.83</v>
          </cell>
        </row>
        <row r="5372">
          <cell r="G5372" t="str">
            <v>7410-14</v>
          </cell>
          <cell r="H5372">
            <v>423.83</v>
          </cell>
        </row>
        <row r="5373">
          <cell r="G5373" t="str">
            <v>1565-53</v>
          </cell>
          <cell r="H5373">
            <v>149.19</v>
          </cell>
        </row>
        <row r="5374">
          <cell r="G5374" t="str">
            <v>1565-53</v>
          </cell>
          <cell r="H5374">
            <v>372.98</v>
          </cell>
        </row>
        <row r="5375">
          <cell r="G5375" t="str">
            <v>1565-53</v>
          </cell>
          <cell r="H5375">
            <v>261.08</v>
          </cell>
        </row>
        <row r="5376">
          <cell r="G5376" t="str">
            <v>1565-53</v>
          </cell>
          <cell r="H5376">
            <v>14389.8</v>
          </cell>
        </row>
        <row r="5377">
          <cell r="G5377" t="str">
            <v>7410-14</v>
          </cell>
          <cell r="H5377">
            <v>14389.8</v>
          </cell>
        </row>
        <row r="5378">
          <cell r="G5378" t="str">
            <v>1565-53</v>
          </cell>
          <cell r="H5378">
            <v>4137.83</v>
          </cell>
        </row>
        <row r="5379">
          <cell r="G5379" t="str">
            <v>7410-14</v>
          </cell>
          <cell r="H5379">
            <v>4137.83</v>
          </cell>
        </row>
        <row r="5380">
          <cell r="G5380" t="str">
            <v>1565-53</v>
          </cell>
          <cell r="H5380">
            <v>570.48</v>
          </cell>
        </row>
        <row r="5381">
          <cell r="G5381" t="str">
            <v>7410-14</v>
          </cell>
          <cell r="H5381">
            <v>570.48</v>
          </cell>
        </row>
        <row r="5382">
          <cell r="G5382" t="str">
            <v>1565-53</v>
          </cell>
          <cell r="H5382">
            <v>38946.36</v>
          </cell>
        </row>
        <row r="5383">
          <cell r="G5383" t="str">
            <v>7410-14</v>
          </cell>
          <cell r="H5383">
            <v>38946.36</v>
          </cell>
        </row>
        <row r="5384">
          <cell r="G5384" t="str">
            <v>1565-53</v>
          </cell>
          <cell r="H5384">
            <v>689.84</v>
          </cell>
        </row>
        <row r="5385">
          <cell r="G5385" t="str">
            <v>7410-14</v>
          </cell>
          <cell r="H5385">
            <v>689.84</v>
          </cell>
        </row>
        <row r="5386">
          <cell r="G5386" t="str">
            <v>1565-53</v>
          </cell>
          <cell r="H5386">
            <v>11113.78</v>
          </cell>
        </row>
        <row r="5387">
          <cell r="G5387" t="str">
            <v>7410-14</v>
          </cell>
          <cell r="H5387">
            <v>11113.78</v>
          </cell>
        </row>
        <row r="5388">
          <cell r="G5388" t="str">
            <v>1565-53</v>
          </cell>
          <cell r="H5388">
            <v>294.62</v>
          </cell>
        </row>
        <row r="5389">
          <cell r="G5389" t="str">
            <v>7410-14</v>
          </cell>
          <cell r="H5389">
            <v>294.62</v>
          </cell>
        </row>
        <row r="5390">
          <cell r="G5390" t="str">
            <v>1565-53</v>
          </cell>
          <cell r="H5390">
            <v>13315.77</v>
          </cell>
        </row>
        <row r="5391">
          <cell r="G5391" t="str">
            <v>7410-14</v>
          </cell>
          <cell r="H5391">
            <v>13315.77</v>
          </cell>
        </row>
        <row r="5392">
          <cell r="G5392" t="str">
            <v>1565-53</v>
          </cell>
          <cell r="H5392">
            <v>4799.07</v>
          </cell>
        </row>
        <row r="5393">
          <cell r="G5393" t="str">
            <v>7410-14</v>
          </cell>
          <cell r="H5393">
            <v>4799.07</v>
          </cell>
        </row>
        <row r="5394">
          <cell r="G5394" t="str">
            <v>1565-53</v>
          </cell>
          <cell r="H5394">
            <v>19687.599999999999</v>
          </cell>
        </row>
        <row r="5395">
          <cell r="G5395" t="str">
            <v>1565-53</v>
          </cell>
          <cell r="H5395">
            <v>18515.740000000002</v>
          </cell>
        </row>
        <row r="5396">
          <cell r="G5396" t="str">
            <v>1565-53</v>
          </cell>
          <cell r="H5396">
            <v>820.31</v>
          </cell>
        </row>
        <row r="5397">
          <cell r="G5397" t="str">
            <v>7410-14</v>
          </cell>
          <cell r="H5397">
            <v>761.72</v>
          </cell>
        </row>
        <row r="5398">
          <cell r="G5398" t="str">
            <v>1565-53</v>
          </cell>
          <cell r="H5398">
            <v>17026.990000000002</v>
          </cell>
        </row>
        <row r="5399">
          <cell r="G5399" t="str">
            <v>7410-14</v>
          </cell>
          <cell r="H5399">
            <v>17026.990000000002</v>
          </cell>
        </row>
        <row r="5400">
          <cell r="G5400" t="str">
            <v>7410-14</v>
          </cell>
          <cell r="H5400">
            <v>2187.5</v>
          </cell>
        </row>
        <row r="5401">
          <cell r="G5401" t="str">
            <v>1565-53</v>
          </cell>
          <cell r="H5401">
            <v>6835.94</v>
          </cell>
        </row>
        <row r="5402">
          <cell r="G5402" t="str">
            <v>7410-14</v>
          </cell>
          <cell r="H5402">
            <v>6445.31</v>
          </cell>
        </row>
        <row r="5403">
          <cell r="G5403" t="str">
            <v>1565-53</v>
          </cell>
          <cell r="H5403">
            <v>1718.75</v>
          </cell>
        </row>
        <row r="5404">
          <cell r="G5404" t="str">
            <v>7410-14</v>
          </cell>
          <cell r="H5404">
            <v>1562.5</v>
          </cell>
        </row>
        <row r="5405">
          <cell r="G5405" t="str">
            <v>1170-06</v>
          </cell>
          <cell r="H5405">
            <v>3916.05</v>
          </cell>
        </row>
        <row r="5406">
          <cell r="G5406" t="str">
            <v>1565-53</v>
          </cell>
          <cell r="H5406">
            <v>2187.5</v>
          </cell>
        </row>
        <row r="5407">
          <cell r="G5407" t="str">
            <v>7410-14</v>
          </cell>
          <cell r="H5407">
            <v>2031.25</v>
          </cell>
        </row>
        <row r="5408">
          <cell r="G5408" t="str">
            <v>1170-06</v>
          </cell>
          <cell r="H5408">
            <v>3025.28</v>
          </cell>
        </row>
        <row r="5409">
          <cell r="G5409" t="str">
            <v>1565-53</v>
          </cell>
          <cell r="H5409">
            <v>2578.13</v>
          </cell>
        </row>
        <row r="5410">
          <cell r="G5410" t="str">
            <v>7410-14</v>
          </cell>
          <cell r="H5410">
            <v>2460.94</v>
          </cell>
        </row>
        <row r="5411">
          <cell r="G5411" t="str">
            <v>7410-14</v>
          </cell>
          <cell r="H5411">
            <v>937.5</v>
          </cell>
        </row>
        <row r="5412">
          <cell r="G5412" t="str">
            <v>1565-53</v>
          </cell>
          <cell r="H5412">
            <v>2343.75</v>
          </cell>
        </row>
        <row r="5413">
          <cell r="G5413" t="str">
            <v>7410-14</v>
          </cell>
          <cell r="H5413">
            <v>2343.75</v>
          </cell>
        </row>
        <row r="5414">
          <cell r="G5414" t="str">
            <v>3333-55</v>
          </cell>
          <cell r="H5414">
            <v>588.54</v>
          </cell>
        </row>
        <row r="5415">
          <cell r="G5415" t="str">
            <v>1565-53</v>
          </cell>
          <cell r="H5415">
            <v>4218.75</v>
          </cell>
        </row>
        <row r="5416">
          <cell r="G5416" t="str">
            <v>7410-14</v>
          </cell>
          <cell r="H5416">
            <v>5156.25</v>
          </cell>
        </row>
        <row r="5417">
          <cell r="G5417" t="str">
            <v>7410-14</v>
          </cell>
          <cell r="H5417">
            <v>37176.92</v>
          </cell>
        </row>
        <row r="5418">
          <cell r="G5418" t="str">
            <v>1565-53</v>
          </cell>
          <cell r="H5418">
            <v>37176.92</v>
          </cell>
        </row>
        <row r="5419">
          <cell r="G5419" t="str">
            <v>7410-14</v>
          </cell>
          <cell r="H5419">
            <v>9227.44</v>
          </cell>
        </row>
        <row r="5420">
          <cell r="G5420" t="str">
            <v>1565-53</v>
          </cell>
          <cell r="H5420">
            <v>9227.44</v>
          </cell>
        </row>
        <row r="5421">
          <cell r="G5421" t="str">
            <v>7410-14</v>
          </cell>
          <cell r="H5421">
            <v>52253.31</v>
          </cell>
        </row>
        <row r="5422">
          <cell r="G5422" t="str">
            <v>1565-53</v>
          </cell>
          <cell r="H5422">
            <v>52253.31</v>
          </cell>
        </row>
        <row r="5423">
          <cell r="G5423" t="str">
            <v>7410-14</v>
          </cell>
          <cell r="H5423">
            <v>1867.41</v>
          </cell>
        </row>
        <row r="5424">
          <cell r="G5424" t="str">
            <v>1565-53</v>
          </cell>
          <cell r="H5424">
            <v>1867.41</v>
          </cell>
        </row>
        <row r="5425">
          <cell r="G5425" t="str">
            <v>1565-53</v>
          </cell>
          <cell r="H5425">
            <v>507.81</v>
          </cell>
        </row>
        <row r="5426">
          <cell r="G5426" t="str">
            <v>7410-14</v>
          </cell>
          <cell r="H5426">
            <v>468.75</v>
          </cell>
        </row>
        <row r="5427">
          <cell r="G5427" t="str">
            <v>1565-53</v>
          </cell>
          <cell r="H5427">
            <v>1250</v>
          </cell>
        </row>
        <row r="5428">
          <cell r="G5428" t="str">
            <v>7410-14</v>
          </cell>
          <cell r="H5428">
            <v>1171.8800000000001</v>
          </cell>
        </row>
        <row r="5429">
          <cell r="G5429" t="str">
            <v>1565-53</v>
          </cell>
          <cell r="H5429">
            <v>421.88</v>
          </cell>
        </row>
        <row r="5430">
          <cell r="G5430" t="str">
            <v>7410-14</v>
          </cell>
          <cell r="H5430">
            <v>375</v>
          </cell>
        </row>
        <row r="5431">
          <cell r="G5431" t="str">
            <v>1565-53</v>
          </cell>
          <cell r="H5431">
            <v>1875</v>
          </cell>
        </row>
        <row r="5432">
          <cell r="G5432" t="str">
            <v>7410-14</v>
          </cell>
          <cell r="H5432">
            <v>1718.75</v>
          </cell>
        </row>
        <row r="5433">
          <cell r="G5433" t="str">
            <v>1565-53</v>
          </cell>
          <cell r="H5433">
            <v>2500</v>
          </cell>
        </row>
        <row r="5434">
          <cell r="G5434" t="str">
            <v>7410-14</v>
          </cell>
          <cell r="H5434">
            <v>2187.5</v>
          </cell>
        </row>
        <row r="5435">
          <cell r="G5435" t="str">
            <v>1565-53</v>
          </cell>
          <cell r="H5435">
            <v>56061.120000000003</v>
          </cell>
        </row>
        <row r="5436">
          <cell r="G5436" t="str">
            <v>7410-14</v>
          </cell>
          <cell r="H5436">
            <v>56061.120000000003</v>
          </cell>
        </row>
        <row r="5437">
          <cell r="G5437" t="str">
            <v>1565-53</v>
          </cell>
          <cell r="H5437">
            <v>1562.5</v>
          </cell>
        </row>
        <row r="5438">
          <cell r="G5438" t="str">
            <v>7410-14</v>
          </cell>
          <cell r="H5438">
            <v>1562.5</v>
          </cell>
        </row>
        <row r="5439">
          <cell r="G5439" t="str">
            <v>1565-53</v>
          </cell>
          <cell r="H5439">
            <v>437.5</v>
          </cell>
        </row>
        <row r="5440">
          <cell r="G5440" t="str">
            <v>7410-14</v>
          </cell>
          <cell r="H5440">
            <v>437.5</v>
          </cell>
        </row>
        <row r="5441">
          <cell r="G5441" t="str">
            <v>1565-53</v>
          </cell>
          <cell r="H5441">
            <v>4511.72</v>
          </cell>
        </row>
        <row r="5442">
          <cell r="G5442" t="str">
            <v>7410-14</v>
          </cell>
          <cell r="H5442">
            <v>3828.13</v>
          </cell>
        </row>
        <row r="5443">
          <cell r="G5443" t="str">
            <v>1565-53</v>
          </cell>
          <cell r="H5443">
            <v>6706.33</v>
          </cell>
        </row>
        <row r="5444">
          <cell r="G5444" t="str">
            <v>1565-53</v>
          </cell>
          <cell r="H5444">
            <v>211.77</v>
          </cell>
        </row>
        <row r="5445">
          <cell r="G5445" t="str">
            <v>1565-53</v>
          </cell>
          <cell r="H5445">
            <v>468.75</v>
          </cell>
        </row>
        <row r="5446">
          <cell r="G5446" t="str">
            <v>7410-14</v>
          </cell>
          <cell r="H5446">
            <v>390.63</v>
          </cell>
        </row>
        <row r="5447">
          <cell r="G5447" t="str">
            <v>1565-53</v>
          </cell>
          <cell r="H5447">
            <v>1406.25</v>
          </cell>
        </row>
        <row r="5448">
          <cell r="G5448" t="str">
            <v>7410-14</v>
          </cell>
          <cell r="H5448">
            <v>1406.25</v>
          </cell>
        </row>
        <row r="5449">
          <cell r="G5449" t="str">
            <v>1565-53</v>
          </cell>
          <cell r="H5449">
            <v>468.75</v>
          </cell>
        </row>
        <row r="5450">
          <cell r="G5450" t="str">
            <v>7410-14</v>
          </cell>
          <cell r="H5450">
            <v>390.63</v>
          </cell>
        </row>
        <row r="5451">
          <cell r="G5451" t="str">
            <v>7410-14</v>
          </cell>
          <cell r="H5451">
            <v>1071.77</v>
          </cell>
        </row>
        <row r="5452">
          <cell r="G5452" t="str">
            <v>1565-53</v>
          </cell>
          <cell r="H5452">
            <v>1071.77</v>
          </cell>
        </row>
        <row r="5453">
          <cell r="G5453" t="str">
            <v>1565-53</v>
          </cell>
          <cell r="H5453">
            <v>221.03</v>
          </cell>
        </row>
        <row r="5454">
          <cell r="G5454" t="str">
            <v>1565-53</v>
          </cell>
          <cell r="H5454">
            <v>3443.05</v>
          </cell>
        </row>
        <row r="5455">
          <cell r="G5455" t="str">
            <v>1565-53</v>
          </cell>
          <cell r="H5455">
            <v>9687.5</v>
          </cell>
        </row>
        <row r="5456">
          <cell r="G5456" t="str">
            <v>1565-53</v>
          </cell>
          <cell r="H5456">
            <v>233.09</v>
          </cell>
        </row>
        <row r="5457">
          <cell r="G5457" t="str">
            <v>1565-53</v>
          </cell>
          <cell r="H5457">
            <v>1683.75</v>
          </cell>
        </row>
        <row r="5458">
          <cell r="G5458" t="str">
            <v>1565-53</v>
          </cell>
          <cell r="H5458">
            <v>307.62</v>
          </cell>
        </row>
        <row r="5459">
          <cell r="G5459" t="str">
            <v>7410-14</v>
          </cell>
          <cell r="H5459">
            <v>234.38</v>
          </cell>
        </row>
        <row r="5460">
          <cell r="G5460" t="str">
            <v>1565-53</v>
          </cell>
          <cell r="H5460">
            <v>95.63</v>
          </cell>
        </row>
        <row r="5461">
          <cell r="G5461" t="str">
            <v>1565-53</v>
          </cell>
          <cell r="H5461">
            <v>11328.13</v>
          </cell>
        </row>
        <row r="5462">
          <cell r="G5462" t="str">
            <v>1565-53</v>
          </cell>
          <cell r="H5462">
            <v>2343.75</v>
          </cell>
        </row>
        <row r="5463">
          <cell r="G5463" t="str">
            <v>7410-14</v>
          </cell>
          <cell r="H5463">
            <v>468.75</v>
          </cell>
        </row>
        <row r="5464">
          <cell r="G5464" t="str">
            <v>1565-53</v>
          </cell>
          <cell r="H5464">
            <v>3362.34</v>
          </cell>
        </row>
        <row r="5465">
          <cell r="G5465" t="str">
            <v>1565-53</v>
          </cell>
          <cell r="H5465">
            <v>3281.25</v>
          </cell>
        </row>
        <row r="5466">
          <cell r="G5466" t="str">
            <v>1565-53</v>
          </cell>
          <cell r="H5466">
            <v>8750</v>
          </cell>
        </row>
        <row r="5467">
          <cell r="G5467" t="str">
            <v>1565-53</v>
          </cell>
          <cell r="H5467">
            <v>312.5</v>
          </cell>
        </row>
        <row r="5468">
          <cell r="G5468" t="str">
            <v>7410-14</v>
          </cell>
          <cell r="H5468">
            <v>312.5</v>
          </cell>
        </row>
        <row r="5469">
          <cell r="G5469" t="str">
            <v>1565-53</v>
          </cell>
          <cell r="H5469">
            <v>312.5</v>
          </cell>
        </row>
        <row r="5470">
          <cell r="G5470" t="str">
            <v>7410-14</v>
          </cell>
          <cell r="H5470">
            <v>234.38</v>
          </cell>
        </row>
        <row r="5471">
          <cell r="G5471" t="str">
            <v>1565-53</v>
          </cell>
          <cell r="H5471">
            <v>703.08</v>
          </cell>
        </row>
        <row r="5472">
          <cell r="G5472" t="str">
            <v>7410-14</v>
          </cell>
          <cell r="H5472">
            <v>703.08</v>
          </cell>
        </row>
        <row r="5473">
          <cell r="G5473" t="str">
            <v>1565-53</v>
          </cell>
          <cell r="H5473">
            <v>468.75</v>
          </cell>
        </row>
        <row r="5474">
          <cell r="G5474" t="str">
            <v>7410-14</v>
          </cell>
          <cell r="H5474">
            <v>468.75</v>
          </cell>
        </row>
        <row r="5475">
          <cell r="G5475" t="str">
            <v>7410-14</v>
          </cell>
          <cell r="H5475">
            <v>605.47</v>
          </cell>
        </row>
        <row r="5476">
          <cell r="G5476" t="str">
            <v>1565-53</v>
          </cell>
          <cell r="H5476">
            <v>937.5</v>
          </cell>
        </row>
        <row r="5477">
          <cell r="G5477" t="str">
            <v>7410-14</v>
          </cell>
          <cell r="H5477">
            <v>898.44</v>
          </cell>
        </row>
        <row r="5478">
          <cell r="G5478" t="str">
            <v>1565-53</v>
          </cell>
          <cell r="H5478">
            <v>937.5</v>
          </cell>
        </row>
        <row r="5479">
          <cell r="G5479" t="str">
            <v>7410-14</v>
          </cell>
          <cell r="H5479">
            <v>781.25</v>
          </cell>
        </row>
        <row r="5480">
          <cell r="G5480" t="str">
            <v>1565-53</v>
          </cell>
          <cell r="H5480">
            <v>1093.75</v>
          </cell>
        </row>
        <row r="5481">
          <cell r="G5481" t="str">
            <v>7410-14</v>
          </cell>
          <cell r="H5481">
            <v>937.5</v>
          </cell>
        </row>
        <row r="5482">
          <cell r="G5482" t="str">
            <v>1565-53</v>
          </cell>
          <cell r="H5482">
            <v>1171.8800000000001</v>
          </cell>
        </row>
        <row r="5483">
          <cell r="G5483" t="str">
            <v>7410-14</v>
          </cell>
          <cell r="H5483">
            <v>1171.8800000000001</v>
          </cell>
        </row>
        <row r="5484">
          <cell r="G5484" t="str">
            <v>1565-53</v>
          </cell>
          <cell r="H5484">
            <v>1250</v>
          </cell>
        </row>
        <row r="5485">
          <cell r="G5485" t="str">
            <v>7410-14</v>
          </cell>
          <cell r="H5485">
            <v>1093.75</v>
          </cell>
        </row>
        <row r="5486">
          <cell r="G5486" t="str">
            <v>1565-53</v>
          </cell>
          <cell r="H5486">
            <v>1250</v>
          </cell>
        </row>
        <row r="5487">
          <cell r="G5487" t="str">
            <v>7410-14</v>
          </cell>
          <cell r="H5487">
            <v>1093.75</v>
          </cell>
        </row>
        <row r="5488">
          <cell r="G5488" t="str">
            <v>1565-53</v>
          </cell>
          <cell r="H5488">
            <v>3906.25</v>
          </cell>
        </row>
        <row r="5489">
          <cell r="G5489" t="str">
            <v>7410-14</v>
          </cell>
          <cell r="H5489">
            <v>967.62</v>
          </cell>
        </row>
        <row r="5490">
          <cell r="G5490" t="str">
            <v>7410-14</v>
          </cell>
          <cell r="H5490">
            <v>6132.18</v>
          </cell>
        </row>
        <row r="5491">
          <cell r="G5491" t="str">
            <v>1565-53</v>
          </cell>
          <cell r="H5491">
            <v>6875</v>
          </cell>
        </row>
        <row r="5492">
          <cell r="G5492" t="str">
            <v>1565-53</v>
          </cell>
          <cell r="H5492">
            <v>3125</v>
          </cell>
        </row>
        <row r="5493">
          <cell r="G5493" t="str">
            <v>7410-14</v>
          </cell>
          <cell r="H5493">
            <v>2343.75</v>
          </cell>
        </row>
        <row r="5494">
          <cell r="G5494" t="str">
            <v>1565-53</v>
          </cell>
          <cell r="H5494">
            <v>9375</v>
          </cell>
        </row>
        <row r="5495">
          <cell r="G5495" t="str">
            <v>7410-14</v>
          </cell>
          <cell r="H5495">
            <v>9375</v>
          </cell>
        </row>
        <row r="5496">
          <cell r="G5496" t="str">
            <v>7410-14</v>
          </cell>
          <cell r="H5496">
            <v>543.13</v>
          </cell>
        </row>
        <row r="5497">
          <cell r="G5497" t="str">
            <v>1565-53</v>
          </cell>
          <cell r="H5497">
            <v>1337.56</v>
          </cell>
        </row>
        <row r="5498">
          <cell r="G5498" t="str">
            <v>1565-53</v>
          </cell>
          <cell r="H5498">
            <v>5812.5</v>
          </cell>
        </row>
        <row r="5499">
          <cell r="G5499" t="str">
            <v>7410-14</v>
          </cell>
          <cell r="H5499">
            <v>5812.5</v>
          </cell>
        </row>
        <row r="5500">
          <cell r="G5500" t="str">
            <v>1565-53</v>
          </cell>
          <cell r="H5500">
            <v>1093.75</v>
          </cell>
        </row>
        <row r="5501">
          <cell r="G5501" t="str">
            <v>7410-14</v>
          </cell>
          <cell r="H5501">
            <v>1093.75</v>
          </cell>
        </row>
        <row r="5502">
          <cell r="G5502" t="str">
            <v>1565-53</v>
          </cell>
          <cell r="H5502">
            <v>5905.94</v>
          </cell>
        </row>
        <row r="5503">
          <cell r="G5503" t="str">
            <v>7410-14</v>
          </cell>
          <cell r="H5503">
            <v>4921.5600000000004</v>
          </cell>
        </row>
        <row r="5504">
          <cell r="G5504" t="str">
            <v>1565-53</v>
          </cell>
          <cell r="H5504">
            <v>1549.65</v>
          </cell>
        </row>
        <row r="5505">
          <cell r="G5505" t="str">
            <v>1565-53</v>
          </cell>
          <cell r="H5505">
            <v>9082.0300000000007</v>
          </cell>
        </row>
        <row r="5506">
          <cell r="G5506" t="str">
            <v>1565-53</v>
          </cell>
          <cell r="H5506">
            <v>8477.06</v>
          </cell>
        </row>
        <row r="5507">
          <cell r="G5507" t="str">
            <v>1565-53</v>
          </cell>
          <cell r="H5507">
            <v>0</v>
          </cell>
        </row>
        <row r="5508">
          <cell r="G5508" t="str">
            <v>1565-53</v>
          </cell>
          <cell r="H5508">
            <v>156.25</v>
          </cell>
        </row>
        <row r="5509">
          <cell r="G5509" t="str">
            <v>1565-53</v>
          </cell>
          <cell r="H5509">
            <v>234.38</v>
          </cell>
        </row>
        <row r="5510">
          <cell r="G5510" t="str">
            <v>7410-14</v>
          </cell>
          <cell r="H5510">
            <v>156.25</v>
          </cell>
        </row>
        <row r="5511">
          <cell r="G5511" t="str">
            <v>1565-53</v>
          </cell>
          <cell r="H5511">
            <v>703.13</v>
          </cell>
        </row>
        <row r="5512">
          <cell r="G5512" t="str">
            <v>7410-14</v>
          </cell>
          <cell r="H5512">
            <v>585.94000000000005</v>
          </cell>
        </row>
        <row r="5513">
          <cell r="G5513" t="str">
            <v>1565-53</v>
          </cell>
          <cell r="H5513">
            <v>687.5</v>
          </cell>
        </row>
        <row r="5514">
          <cell r="G5514" t="str">
            <v>7410-14</v>
          </cell>
          <cell r="H5514">
            <v>625</v>
          </cell>
        </row>
        <row r="5515">
          <cell r="G5515" t="str">
            <v>1565-53</v>
          </cell>
          <cell r="H5515">
            <v>1484.38</v>
          </cell>
        </row>
        <row r="5516">
          <cell r="G5516" t="str">
            <v>1565-53</v>
          </cell>
          <cell r="H5516">
            <v>1875</v>
          </cell>
        </row>
        <row r="5517">
          <cell r="G5517" t="str">
            <v>7410-14</v>
          </cell>
          <cell r="H5517">
            <v>1875</v>
          </cell>
        </row>
        <row r="5518">
          <cell r="G5518" t="str">
            <v>1565-53</v>
          </cell>
          <cell r="H5518">
            <v>17968.75</v>
          </cell>
        </row>
        <row r="5519">
          <cell r="G5519" t="str">
            <v>7410-14</v>
          </cell>
          <cell r="H5519">
            <v>17187.5</v>
          </cell>
        </row>
        <row r="5520">
          <cell r="G5520" t="str">
            <v>7410-14</v>
          </cell>
          <cell r="H5520">
            <v>238.59</v>
          </cell>
        </row>
        <row r="5521">
          <cell r="G5521" t="str">
            <v>1565-53</v>
          </cell>
          <cell r="H5521">
            <v>1562.5</v>
          </cell>
        </row>
        <row r="5522">
          <cell r="G5522" t="str">
            <v>7410-14</v>
          </cell>
          <cell r="H5522">
            <v>1562.5</v>
          </cell>
        </row>
        <row r="5523">
          <cell r="G5523" t="str">
            <v>1565-53</v>
          </cell>
          <cell r="H5523">
            <v>2752.31</v>
          </cell>
        </row>
        <row r="5524">
          <cell r="G5524" t="str">
            <v>1565-53</v>
          </cell>
          <cell r="H5524">
            <v>7812.5</v>
          </cell>
        </row>
        <row r="5525">
          <cell r="G5525" t="str">
            <v>7410-14</v>
          </cell>
          <cell r="H5525">
            <v>7812.5</v>
          </cell>
        </row>
        <row r="5526">
          <cell r="G5526" t="str">
            <v>1565-53</v>
          </cell>
          <cell r="H5526">
            <v>3281.25</v>
          </cell>
        </row>
        <row r="5527">
          <cell r="G5527" t="str">
            <v>7410-14</v>
          </cell>
          <cell r="H5527">
            <v>625</v>
          </cell>
        </row>
        <row r="5528">
          <cell r="G5528" t="str">
            <v>7410-14</v>
          </cell>
          <cell r="H5528">
            <v>3593.75</v>
          </cell>
        </row>
        <row r="5529">
          <cell r="G5529" t="str">
            <v>1565-53</v>
          </cell>
          <cell r="H5529">
            <v>3750</v>
          </cell>
        </row>
        <row r="5530">
          <cell r="G5530" t="str">
            <v>1565-53</v>
          </cell>
          <cell r="H5530">
            <v>1015.65</v>
          </cell>
        </row>
        <row r="5531">
          <cell r="G5531" t="str">
            <v>1565-53</v>
          </cell>
          <cell r="H5531">
            <v>1328.13</v>
          </cell>
        </row>
        <row r="5532">
          <cell r="G5532" t="str">
            <v>7410-15</v>
          </cell>
          <cell r="H5532">
            <v>21.93</v>
          </cell>
        </row>
        <row r="5533">
          <cell r="G5533" t="str">
            <v>1565-53</v>
          </cell>
          <cell r="H5533">
            <v>15625</v>
          </cell>
        </row>
        <row r="5534">
          <cell r="G5534" t="str">
            <v>7410-14</v>
          </cell>
          <cell r="H5534">
            <v>15625</v>
          </cell>
        </row>
        <row r="5535">
          <cell r="G5535" t="str">
            <v>1565-53</v>
          </cell>
          <cell r="H5535">
            <v>1562.5</v>
          </cell>
        </row>
        <row r="5536">
          <cell r="G5536" t="str">
            <v>1565-53</v>
          </cell>
          <cell r="H5536">
            <v>0</v>
          </cell>
        </row>
        <row r="5537">
          <cell r="G5537" t="str">
            <v>1565-53</v>
          </cell>
          <cell r="H5537">
            <v>703.13</v>
          </cell>
        </row>
        <row r="5538">
          <cell r="G5538" t="str">
            <v>7410-14</v>
          </cell>
          <cell r="H5538">
            <v>625</v>
          </cell>
        </row>
        <row r="5539">
          <cell r="G5539" t="str">
            <v>1565-53</v>
          </cell>
          <cell r="H5539">
            <v>7031.25</v>
          </cell>
        </row>
        <row r="5540">
          <cell r="G5540" t="str">
            <v>7410-14</v>
          </cell>
          <cell r="H5540">
            <v>7031.25</v>
          </cell>
        </row>
        <row r="5541">
          <cell r="G5541" t="str">
            <v>1565-53</v>
          </cell>
          <cell r="H5541">
            <v>156.25</v>
          </cell>
        </row>
        <row r="5542">
          <cell r="G5542" t="str">
            <v>7410-14</v>
          </cell>
          <cell r="H5542">
            <v>136.72</v>
          </cell>
        </row>
        <row r="5543">
          <cell r="G5543" t="str">
            <v>1565-53</v>
          </cell>
          <cell r="H5543">
            <v>9375</v>
          </cell>
        </row>
        <row r="5544">
          <cell r="G5544" t="str">
            <v>7410-14</v>
          </cell>
          <cell r="H5544">
            <v>7812.5</v>
          </cell>
        </row>
        <row r="5545">
          <cell r="G5545" t="str">
            <v>1565-53</v>
          </cell>
          <cell r="H5545">
            <v>17187.5</v>
          </cell>
        </row>
        <row r="5546">
          <cell r="G5546" t="str">
            <v>7410-14</v>
          </cell>
          <cell r="H5546">
            <v>17187.5</v>
          </cell>
        </row>
        <row r="5547">
          <cell r="G5547" t="str">
            <v>1565-53</v>
          </cell>
          <cell r="H5547">
            <v>43750</v>
          </cell>
        </row>
        <row r="5548">
          <cell r="G5548" t="str">
            <v>7410-14</v>
          </cell>
          <cell r="H5548">
            <v>40625</v>
          </cell>
        </row>
        <row r="5549">
          <cell r="G5549" t="str">
            <v>1565-53</v>
          </cell>
          <cell r="H5549">
            <v>43750</v>
          </cell>
        </row>
        <row r="5550">
          <cell r="G5550" t="str">
            <v>7410-14</v>
          </cell>
          <cell r="H5550">
            <v>43750</v>
          </cell>
        </row>
        <row r="5551">
          <cell r="G5551" t="str">
            <v>7410-14</v>
          </cell>
          <cell r="H5551">
            <v>781.25</v>
          </cell>
        </row>
        <row r="5552">
          <cell r="G5552" t="str">
            <v>1565-53</v>
          </cell>
          <cell r="H5552">
            <v>1562.5</v>
          </cell>
        </row>
        <row r="5553">
          <cell r="G5553" t="str">
            <v>1565-53</v>
          </cell>
          <cell r="H5553">
            <v>1562.5</v>
          </cell>
        </row>
        <row r="5554">
          <cell r="G5554" t="str">
            <v>7410-14</v>
          </cell>
          <cell r="H5554">
            <v>1562.5</v>
          </cell>
        </row>
        <row r="5555">
          <cell r="G5555" t="str">
            <v>1565-53</v>
          </cell>
          <cell r="H5555">
            <v>234.38</v>
          </cell>
        </row>
        <row r="5556">
          <cell r="G5556" t="str">
            <v>7410-14</v>
          </cell>
          <cell r="H5556">
            <v>156.25</v>
          </cell>
        </row>
        <row r="5557">
          <cell r="G5557" t="str">
            <v>1565-53</v>
          </cell>
          <cell r="H5557">
            <v>117.19</v>
          </cell>
        </row>
        <row r="5558">
          <cell r="G5558" t="str">
            <v>7410-14</v>
          </cell>
          <cell r="H5558">
            <v>78.13</v>
          </cell>
        </row>
        <row r="5559">
          <cell r="G5559" t="str">
            <v>1565-53</v>
          </cell>
          <cell r="H5559">
            <v>390.63</v>
          </cell>
        </row>
        <row r="5560">
          <cell r="G5560" t="str">
            <v>7410-14</v>
          </cell>
          <cell r="H5560">
            <v>312.5</v>
          </cell>
        </row>
        <row r="5561">
          <cell r="G5561" t="str">
            <v>1565-53</v>
          </cell>
          <cell r="H5561">
            <v>546.88</v>
          </cell>
        </row>
        <row r="5562">
          <cell r="G5562" t="str">
            <v>7410-14</v>
          </cell>
          <cell r="H5562">
            <v>468.75</v>
          </cell>
        </row>
        <row r="5563">
          <cell r="G5563" t="str">
            <v>1565-53</v>
          </cell>
          <cell r="H5563">
            <v>625</v>
          </cell>
        </row>
        <row r="5564">
          <cell r="G5564" t="str">
            <v>7410-14</v>
          </cell>
          <cell r="H5564">
            <v>507.81</v>
          </cell>
        </row>
        <row r="5565">
          <cell r="G5565" t="str">
            <v>1565-53</v>
          </cell>
          <cell r="H5565">
            <v>234.38</v>
          </cell>
        </row>
        <row r="5566">
          <cell r="G5566" t="str">
            <v>7410-14</v>
          </cell>
          <cell r="H5566">
            <v>214.84</v>
          </cell>
        </row>
        <row r="5567">
          <cell r="G5567" t="str">
            <v>1565-53</v>
          </cell>
          <cell r="H5567">
            <v>39062.5</v>
          </cell>
        </row>
        <row r="5568">
          <cell r="G5568" t="str">
            <v>7410-14</v>
          </cell>
          <cell r="H5568">
            <v>37109.379999999997</v>
          </cell>
        </row>
        <row r="5569">
          <cell r="G5569" t="str">
            <v>1565-53</v>
          </cell>
          <cell r="H5569">
            <v>273.44</v>
          </cell>
        </row>
        <row r="5570">
          <cell r="G5570" t="str">
            <v>7410-14</v>
          </cell>
          <cell r="H5570">
            <v>156.25</v>
          </cell>
        </row>
        <row r="5571">
          <cell r="G5571" t="str">
            <v>7410-14</v>
          </cell>
          <cell r="H5571">
            <v>468.75</v>
          </cell>
        </row>
        <row r="5572">
          <cell r="G5572" t="str">
            <v>1565-53</v>
          </cell>
          <cell r="H5572">
            <v>0</v>
          </cell>
        </row>
        <row r="5573">
          <cell r="G5573" t="str">
            <v>1565-53</v>
          </cell>
          <cell r="H5573">
            <v>0</v>
          </cell>
        </row>
        <row r="5574">
          <cell r="G5574" t="str">
            <v>1565-53</v>
          </cell>
          <cell r="H5574">
            <v>1093.75</v>
          </cell>
        </row>
        <row r="5575">
          <cell r="G5575" t="str">
            <v>7410-14</v>
          </cell>
          <cell r="H5575">
            <v>781.25</v>
          </cell>
        </row>
        <row r="5576">
          <cell r="G5576" t="str">
            <v>1565-53</v>
          </cell>
          <cell r="H5576">
            <v>4687.5</v>
          </cell>
        </row>
        <row r="5577">
          <cell r="G5577" t="str">
            <v>7410-14</v>
          </cell>
          <cell r="H5577">
            <v>4687.5</v>
          </cell>
        </row>
        <row r="5578">
          <cell r="G5578" t="str">
            <v>1565-53</v>
          </cell>
          <cell r="H5578">
            <v>1232.6500000000001</v>
          </cell>
        </row>
        <row r="5579">
          <cell r="G5579" t="str">
            <v>7410-14</v>
          </cell>
          <cell r="H5579">
            <v>1232.6500000000001</v>
          </cell>
        </row>
        <row r="5580">
          <cell r="G5580" t="str">
            <v>1565-53</v>
          </cell>
          <cell r="H5580">
            <v>234.38</v>
          </cell>
        </row>
        <row r="5581">
          <cell r="G5581" t="str">
            <v>7410-14</v>
          </cell>
          <cell r="H5581">
            <v>156.25</v>
          </cell>
        </row>
        <row r="5582">
          <cell r="G5582" t="str">
            <v>7410-14</v>
          </cell>
          <cell r="H5582">
            <v>468.75</v>
          </cell>
        </row>
        <row r="5583">
          <cell r="G5583" t="str">
            <v>1565-53</v>
          </cell>
          <cell r="H5583">
            <v>625</v>
          </cell>
        </row>
        <row r="5584">
          <cell r="G5584" t="str">
            <v>1565-53</v>
          </cell>
          <cell r="H5584">
            <v>1406.25</v>
          </cell>
        </row>
        <row r="5585">
          <cell r="G5585" t="str">
            <v>7410-14</v>
          </cell>
          <cell r="H5585">
            <v>1406.25</v>
          </cell>
        </row>
        <row r="5586">
          <cell r="G5586" t="str">
            <v>1565-53</v>
          </cell>
          <cell r="H5586">
            <v>1406.3</v>
          </cell>
        </row>
        <row r="5587">
          <cell r="G5587" t="str">
            <v>7410-14</v>
          </cell>
          <cell r="H5587">
            <v>1406.3</v>
          </cell>
        </row>
        <row r="5588">
          <cell r="G5588" t="str">
            <v>1565-53</v>
          </cell>
          <cell r="H5588">
            <v>857.84</v>
          </cell>
        </row>
        <row r="5589">
          <cell r="G5589" t="str">
            <v>7410-14</v>
          </cell>
          <cell r="H5589">
            <v>857.84</v>
          </cell>
        </row>
        <row r="5590">
          <cell r="G5590" t="str">
            <v>1565-53</v>
          </cell>
          <cell r="H5590">
            <v>468.8</v>
          </cell>
        </row>
        <row r="5591">
          <cell r="G5591" t="str">
            <v>7410-14</v>
          </cell>
          <cell r="H5591">
            <v>468.8</v>
          </cell>
        </row>
        <row r="5592">
          <cell r="G5592" t="str">
            <v>7410-14</v>
          </cell>
          <cell r="H5592">
            <v>431.25</v>
          </cell>
        </row>
        <row r="5593">
          <cell r="G5593" t="str">
            <v>7410-14</v>
          </cell>
          <cell r="H5593">
            <v>87.5</v>
          </cell>
        </row>
        <row r="5594">
          <cell r="G5594" t="str">
            <v>1565-53</v>
          </cell>
          <cell r="H5594">
            <v>195.34</v>
          </cell>
        </row>
        <row r="5595">
          <cell r="G5595" t="str">
            <v>7410-14</v>
          </cell>
          <cell r="H5595">
            <v>156.28</v>
          </cell>
        </row>
        <row r="5596">
          <cell r="G5596" t="str">
            <v>7410-14</v>
          </cell>
          <cell r="H5596">
            <v>304.69</v>
          </cell>
        </row>
        <row r="5597">
          <cell r="G5597" t="str">
            <v>1565-53</v>
          </cell>
          <cell r="H5597">
            <v>1093.75</v>
          </cell>
        </row>
        <row r="5598">
          <cell r="G5598" t="str">
            <v>7410-14</v>
          </cell>
          <cell r="H5598">
            <v>937.5</v>
          </cell>
        </row>
        <row r="5599">
          <cell r="G5599" t="str">
            <v>1565-53</v>
          </cell>
          <cell r="H5599">
            <v>546.88</v>
          </cell>
        </row>
        <row r="5600">
          <cell r="G5600" t="str">
            <v>7410-14</v>
          </cell>
          <cell r="H5600">
            <v>468.75</v>
          </cell>
        </row>
        <row r="5601">
          <cell r="G5601" t="str">
            <v>7410-14</v>
          </cell>
          <cell r="H5601">
            <v>124.88</v>
          </cell>
        </row>
        <row r="5602">
          <cell r="G5602" t="str">
            <v>1565-53</v>
          </cell>
          <cell r="H5602">
            <v>390.63</v>
          </cell>
        </row>
        <row r="5603">
          <cell r="G5603" t="str">
            <v>7410-14</v>
          </cell>
          <cell r="H5603">
            <v>351.56</v>
          </cell>
        </row>
        <row r="5604">
          <cell r="G5604" t="str">
            <v>1565-53</v>
          </cell>
          <cell r="H5604">
            <v>664.06</v>
          </cell>
        </row>
        <row r="5605">
          <cell r="G5605" t="str">
            <v>7410-14</v>
          </cell>
          <cell r="H5605">
            <v>625</v>
          </cell>
        </row>
        <row r="5606">
          <cell r="G5606" t="str">
            <v>1565-53</v>
          </cell>
          <cell r="H5606">
            <v>1734.07</v>
          </cell>
        </row>
        <row r="5607">
          <cell r="G5607" t="str">
            <v>7410-14</v>
          </cell>
          <cell r="H5607">
            <v>1734.07</v>
          </cell>
        </row>
        <row r="5608">
          <cell r="G5608" t="str">
            <v>1565-53</v>
          </cell>
          <cell r="H5608">
            <v>625</v>
          </cell>
        </row>
        <row r="5609">
          <cell r="G5609" t="str">
            <v>7410-14</v>
          </cell>
          <cell r="H5609">
            <v>625</v>
          </cell>
        </row>
        <row r="5610">
          <cell r="G5610" t="str">
            <v>1565-53</v>
          </cell>
          <cell r="H5610">
            <v>671.23</v>
          </cell>
        </row>
        <row r="5611">
          <cell r="G5611" t="str">
            <v>1565-53</v>
          </cell>
          <cell r="H5611">
            <v>282.10000000000002</v>
          </cell>
        </row>
        <row r="5612">
          <cell r="G5612" t="str">
            <v>1565-53</v>
          </cell>
          <cell r="H5612">
            <v>468.75</v>
          </cell>
        </row>
        <row r="5613">
          <cell r="G5613" t="str">
            <v>7410-14</v>
          </cell>
          <cell r="H5613">
            <v>468.75</v>
          </cell>
        </row>
        <row r="5614">
          <cell r="G5614" t="str">
            <v>1565-53</v>
          </cell>
          <cell r="H5614">
            <v>625</v>
          </cell>
        </row>
        <row r="5615">
          <cell r="G5615" t="str">
            <v>7410-14</v>
          </cell>
          <cell r="H5615">
            <v>625</v>
          </cell>
        </row>
        <row r="5616">
          <cell r="G5616" t="str">
            <v>1565-53</v>
          </cell>
          <cell r="H5616">
            <v>4531.25</v>
          </cell>
        </row>
        <row r="5617">
          <cell r="G5617" t="str">
            <v>1565-53</v>
          </cell>
          <cell r="H5617">
            <v>625</v>
          </cell>
        </row>
        <row r="5618">
          <cell r="G5618" t="str">
            <v>7410-14</v>
          </cell>
          <cell r="H5618">
            <v>625</v>
          </cell>
        </row>
        <row r="5619">
          <cell r="G5619" t="str">
            <v>1565-53</v>
          </cell>
          <cell r="H5619">
            <v>1640.65</v>
          </cell>
        </row>
        <row r="5620">
          <cell r="G5620" t="str">
            <v>1565-53</v>
          </cell>
          <cell r="H5620">
            <v>4375</v>
          </cell>
        </row>
        <row r="5621">
          <cell r="G5621" t="str">
            <v>7410-14</v>
          </cell>
          <cell r="H5621">
            <v>234.38</v>
          </cell>
        </row>
        <row r="5622">
          <cell r="G5622" t="str">
            <v>1565-53</v>
          </cell>
          <cell r="H5622">
            <v>1089.8800000000001</v>
          </cell>
        </row>
        <row r="5623">
          <cell r="G5623" t="str">
            <v>1565-53</v>
          </cell>
          <cell r="H5623">
            <v>458.05</v>
          </cell>
        </row>
        <row r="5624">
          <cell r="G5624" t="str">
            <v>1565-53</v>
          </cell>
          <cell r="H5624">
            <v>546.85</v>
          </cell>
        </row>
        <row r="5625">
          <cell r="G5625" t="str">
            <v>7410-14</v>
          </cell>
          <cell r="H5625">
            <v>429.66</v>
          </cell>
        </row>
        <row r="5626">
          <cell r="G5626" t="str">
            <v>1565-53</v>
          </cell>
          <cell r="H5626">
            <v>332.76</v>
          </cell>
        </row>
        <row r="5627">
          <cell r="G5627" t="str">
            <v>1565-53</v>
          </cell>
          <cell r="H5627">
            <v>139.85</v>
          </cell>
        </row>
        <row r="5628">
          <cell r="G5628" t="str">
            <v>1565-53</v>
          </cell>
          <cell r="H5628">
            <v>1328.13</v>
          </cell>
        </row>
        <row r="5629">
          <cell r="G5629" t="str">
            <v>1565-53</v>
          </cell>
          <cell r="H5629">
            <v>9375</v>
          </cell>
        </row>
        <row r="5630">
          <cell r="G5630" t="str">
            <v>1565-53</v>
          </cell>
          <cell r="H5630">
            <v>1562.5</v>
          </cell>
        </row>
        <row r="5631">
          <cell r="G5631" t="str">
            <v>1565-53</v>
          </cell>
          <cell r="H5631">
            <v>585.94000000000005</v>
          </cell>
        </row>
        <row r="5632">
          <cell r="G5632" t="str">
            <v>1565-53</v>
          </cell>
          <cell r="H5632">
            <v>625</v>
          </cell>
        </row>
        <row r="5633">
          <cell r="G5633" t="str">
            <v>7410-14</v>
          </cell>
          <cell r="H5633">
            <v>1250</v>
          </cell>
        </row>
        <row r="5634">
          <cell r="G5634" t="str">
            <v>1565-53</v>
          </cell>
          <cell r="H5634">
            <v>2656.25</v>
          </cell>
        </row>
        <row r="5635">
          <cell r="G5635" t="str">
            <v>1565-53</v>
          </cell>
          <cell r="H5635">
            <v>417.26</v>
          </cell>
        </row>
        <row r="5636">
          <cell r="G5636" t="str">
            <v>7410-14</v>
          </cell>
          <cell r="H5636">
            <v>6210.94</v>
          </cell>
        </row>
        <row r="5637">
          <cell r="G5637" t="str">
            <v>1565-53</v>
          </cell>
          <cell r="H5637">
            <v>9140.6299999999992</v>
          </cell>
        </row>
        <row r="5638">
          <cell r="G5638" t="str">
            <v>1565-53</v>
          </cell>
          <cell r="H5638">
            <v>5312.5</v>
          </cell>
        </row>
        <row r="5639">
          <cell r="G5639" t="str">
            <v>1565-53</v>
          </cell>
          <cell r="H5639">
            <v>4375</v>
          </cell>
        </row>
        <row r="5640">
          <cell r="G5640" t="str">
            <v>1565-53</v>
          </cell>
          <cell r="H5640">
            <v>281.25</v>
          </cell>
        </row>
        <row r="5641">
          <cell r="G5641" t="str">
            <v>7410-14</v>
          </cell>
          <cell r="H5641">
            <v>250</v>
          </cell>
        </row>
        <row r="5642">
          <cell r="G5642" t="str">
            <v>1565-53</v>
          </cell>
          <cell r="H5642">
            <v>4453.13</v>
          </cell>
        </row>
        <row r="5643">
          <cell r="G5643" t="str">
            <v>1565-53</v>
          </cell>
          <cell r="H5643">
            <v>4531.25</v>
          </cell>
        </row>
        <row r="5644">
          <cell r="G5644" t="str">
            <v>1565-53</v>
          </cell>
          <cell r="H5644">
            <v>126.95</v>
          </cell>
        </row>
        <row r="5645">
          <cell r="G5645" t="str">
            <v>7410-14</v>
          </cell>
          <cell r="H5645">
            <v>117.19</v>
          </cell>
        </row>
        <row r="5646">
          <cell r="G5646" t="str">
            <v>1565-53</v>
          </cell>
          <cell r="H5646">
            <v>6980.95</v>
          </cell>
        </row>
        <row r="5647">
          <cell r="G5647" t="str">
            <v>1565-53</v>
          </cell>
          <cell r="H5647">
            <v>4531.25</v>
          </cell>
        </row>
        <row r="5648">
          <cell r="G5648" t="str">
            <v>1565-53</v>
          </cell>
          <cell r="H5648">
            <v>1067.55</v>
          </cell>
        </row>
        <row r="5649">
          <cell r="G5649" t="str">
            <v>1565-53</v>
          </cell>
          <cell r="H5649">
            <v>7782.16</v>
          </cell>
        </row>
        <row r="5650">
          <cell r="G5650" t="str">
            <v>1565-53</v>
          </cell>
          <cell r="H5650">
            <v>5312.5</v>
          </cell>
        </row>
        <row r="5651">
          <cell r="G5651" t="str">
            <v>1565-53</v>
          </cell>
          <cell r="H5651">
            <v>5937.5</v>
          </cell>
        </row>
        <row r="5652">
          <cell r="G5652" t="str">
            <v>1565-53</v>
          </cell>
          <cell r="H5652">
            <v>2812.5</v>
          </cell>
        </row>
        <row r="5653">
          <cell r="G5653" t="str">
            <v>1565-53</v>
          </cell>
          <cell r="H5653">
            <v>2343.75</v>
          </cell>
        </row>
        <row r="5654">
          <cell r="G5654" t="str">
            <v>1565-53</v>
          </cell>
          <cell r="H5654">
            <v>5625</v>
          </cell>
        </row>
        <row r="5655">
          <cell r="G5655" t="str">
            <v>1565-53</v>
          </cell>
          <cell r="H5655">
            <v>6875</v>
          </cell>
        </row>
        <row r="5656">
          <cell r="G5656" t="str">
            <v>1565-53</v>
          </cell>
          <cell r="H5656">
            <v>5625</v>
          </cell>
        </row>
        <row r="5657">
          <cell r="G5657" t="str">
            <v>1565-53</v>
          </cell>
          <cell r="H5657">
            <v>11250</v>
          </cell>
        </row>
        <row r="5658">
          <cell r="G5658" t="str">
            <v>1565-53</v>
          </cell>
          <cell r="H5658">
            <v>3625</v>
          </cell>
        </row>
        <row r="5659">
          <cell r="G5659" t="str">
            <v>7410-14</v>
          </cell>
          <cell r="H5659">
            <v>3625</v>
          </cell>
        </row>
        <row r="5660">
          <cell r="G5660" t="str">
            <v>1565-53</v>
          </cell>
          <cell r="H5660">
            <v>112.24</v>
          </cell>
        </row>
        <row r="5661">
          <cell r="G5661" t="str">
            <v>1565-53</v>
          </cell>
          <cell r="H5661">
            <v>112.24</v>
          </cell>
        </row>
        <row r="5662">
          <cell r="G5662" t="str">
            <v>1565-53</v>
          </cell>
          <cell r="H5662">
            <v>78.77</v>
          </cell>
        </row>
        <row r="5663">
          <cell r="G5663" t="str">
            <v>1565-53</v>
          </cell>
          <cell r="H5663">
            <v>44.9</v>
          </cell>
        </row>
        <row r="5664">
          <cell r="G5664" t="str">
            <v>7410-14</v>
          </cell>
          <cell r="H5664">
            <v>765.63</v>
          </cell>
        </row>
        <row r="5665">
          <cell r="G5665" t="str">
            <v>1565-53</v>
          </cell>
          <cell r="H5665">
            <v>703.13</v>
          </cell>
        </row>
        <row r="5666">
          <cell r="G5666" t="str">
            <v>7410-14</v>
          </cell>
          <cell r="H5666">
            <v>625</v>
          </cell>
        </row>
        <row r="5667">
          <cell r="G5667" t="str">
            <v>1565-53</v>
          </cell>
          <cell r="H5667">
            <v>3750</v>
          </cell>
        </row>
        <row r="5668">
          <cell r="G5668" t="str">
            <v>7410-14</v>
          </cell>
          <cell r="H5668">
            <v>3515.63</v>
          </cell>
        </row>
        <row r="5669">
          <cell r="G5669" t="str">
            <v>7410-14</v>
          </cell>
          <cell r="H5669">
            <v>380.86</v>
          </cell>
        </row>
        <row r="5670">
          <cell r="G5670" t="str">
            <v>1565-53</v>
          </cell>
          <cell r="H5670">
            <v>312.5</v>
          </cell>
        </row>
        <row r="5671">
          <cell r="G5671" t="str">
            <v>7410-14</v>
          </cell>
          <cell r="H5671">
            <v>312.5</v>
          </cell>
        </row>
        <row r="5672">
          <cell r="G5672" t="str">
            <v>1565-53</v>
          </cell>
          <cell r="H5672">
            <v>5625</v>
          </cell>
        </row>
        <row r="5673">
          <cell r="G5673" t="str">
            <v>7410-14</v>
          </cell>
          <cell r="H5673">
            <v>5625</v>
          </cell>
        </row>
        <row r="5674">
          <cell r="G5674" t="str">
            <v>1565-53</v>
          </cell>
          <cell r="H5674">
            <v>468.75</v>
          </cell>
        </row>
        <row r="5675">
          <cell r="G5675" t="str">
            <v>7410-14</v>
          </cell>
          <cell r="H5675">
            <v>468.75</v>
          </cell>
        </row>
        <row r="5676">
          <cell r="G5676" t="str">
            <v>1565-53</v>
          </cell>
          <cell r="H5676">
            <v>1464.84</v>
          </cell>
        </row>
        <row r="5677">
          <cell r="G5677" t="str">
            <v>7410-14</v>
          </cell>
          <cell r="H5677">
            <v>1406.25</v>
          </cell>
        </row>
        <row r="5678">
          <cell r="G5678" t="str">
            <v>7410-14</v>
          </cell>
          <cell r="H5678">
            <v>209.94</v>
          </cell>
        </row>
        <row r="5679">
          <cell r="G5679" t="str">
            <v>1565-53</v>
          </cell>
          <cell r="H5679">
            <v>4921.88</v>
          </cell>
        </row>
        <row r="5680">
          <cell r="G5680" t="str">
            <v>7410-14</v>
          </cell>
          <cell r="H5680">
            <v>4785.16</v>
          </cell>
        </row>
        <row r="5681">
          <cell r="G5681" t="str">
            <v>1565-53</v>
          </cell>
          <cell r="H5681">
            <v>1484.38</v>
          </cell>
        </row>
        <row r="5682">
          <cell r="G5682" t="str">
            <v>7410-14</v>
          </cell>
          <cell r="H5682">
            <v>1484.38</v>
          </cell>
        </row>
        <row r="5683">
          <cell r="G5683" t="str">
            <v>1565-53</v>
          </cell>
          <cell r="H5683">
            <v>2031.25</v>
          </cell>
        </row>
        <row r="5684">
          <cell r="G5684" t="str">
            <v>7410-14</v>
          </cell>
          <cell r="H5684">
            <v>1875</v>
          </cell>
        </row>
        <row r="5685">
          <cell r="G5685" t="str">
            <v>7410-15</v>
          </cell>
          <cell r="H5685">
            <v>6026.48</v>
          </cell>
        </row>
        <row r="5686">
          <cell r="G5686" t="str">
            <v>1565-53</v>
          </cell>
          <cell r="H5686">
            <v>1289.06</v>
          </cell>
        </row>
        <row r="5687">
          <cell r="G5687" t="str">
            <v>7410-14</v>
          </cell>
          <cell r="H5687">
            <v>1289.06</v>
          </cell>
        </row>
        <row r="5688">
          <cell r="G5688" t="str">
            <v>1565-53</v>
          </cell>
          <cell r="H5688">
            <v>1875</v>
          </cell>
        </row>
        <row r="5689">
          <cell r="G5689" t="str">
            <v>7410-14</v>
          </cell>
          <cell r="H5689">
            <v>1640.63</v>
          </cell>
        </row>
        <row r="5690">
          <cell r="G5690" t="str">
            <v>1565-53</v>
          </cell>
          <cell r="H5690">
            <v>2187.5</v>
          </cell>
        </row>
        <row r="5691">
          <cell r="G5691" t="str">
            <v>7410-14</v>
          </cell>
          <cell r="H5691">
            <v>2031.25</v>
          </cell>
        </row>
        <row r="5692">
          <cell r="G5692" t="str">
            <v>1565-53</v>
          </cell>
          <cell r="H5692">
            <v>2031.25</v>
          </cell>
        </row>
        <row r="5693">
          <cell r="G5693" t="str">
            <v>7410-14</v>
          </cell>
          <cell r="H5693">
            <v>1718.75</v>
          </cell>
        </row>
        <row r="5694">
          <cell r="G5694" t="str">
            <v>1565-53</v>
          </cell>
          <cell r="H5694">
            <v>2031.25</v>
          </cell>
        </row>
        <row r="5695">
          <cell r="G5695" t="str">
            <v>7410-14</v>
          </cell>
          <cell r="H5695">
            <v>1718.75</v>
          </cell>
        </row>
        <row r="5696">
          <cell r="G5696" t="str">
            <v>1565-53</v>
          </cell>
          <cell r="H5696">
            <v>128.91</v>
          </cell>
        </row>
        <row r="5697">
          <cell r="G5697" t="str">
            <v>7410-14</v>
          </cell>
          <cell r="H5697">
            <v>128.91</v>
          </cell>
        </row>
        <row r="5698">
          <cell r="G5698" t="str">
            <v>1565-53</v>
          </cell>
          <cell r="H5698">
            <v>506.25</v>
          </cell>
        </row>
        <row r="5699">
          <cell r="G5699" t="str">
            <v>7410-14</v>
          </cell>
          <cell r="H5699">
            <v>506.25</v>
          </cell>
        </row>
        <row r="5700">
          <cell r="G5700" t="str">
            <v>1565-53</v>
          </cell>
          <cell r="H5700">
            <v>859.38</v>
          </cell>
        </row>
        <row r="5701">
          <cell r="G5701" t="str">
            <v>7410-14</v>
          </cell>
          <cell r="H5701">
            <v>781.25</v>
          </cell>
        </row>
        <row r="5702">
          <cell r="G5702" t="str">
            <v>1565-53</v>
          </cell>
          <cell r="H5702">
            <v>781.25</v>
          </cell>
        </row>
        <row r="5703">
          <cell r="G5703" t="str">
            <v>7410-14</v>
          </cell>
          <cell r="H5703">
            <v>683.59</v>
          </cell>
        </row>
        <row r="5704">
          <cell r="G5704" t="str">
            <v>1565-53</v>
          </cell>
          <cell r="H5704">
            <v>2187.5</v>
          </cell>
        </row>
        <row r="5705">
          <cell r="G5705" t="str">
            <v>7410-14</v>
          </cell>
          <cell r="H5705">
            <v>1875</v>
          </cell>
        </row>
        <row r="5706">
          <cell r="G5706" t="str">
            <v>1565-53</v>
          </cell>
          <cell r="H5706">
            <v>156.25</v>
          </cell>
        </row>
        <row r="5707">
          <cell r="G5707" t="str">
            <v>1565-53</v>
          </cell>
          <cell r="H5707">
            <v>39.06</v>
          </cell>
        </row>
        <row r="5708">
          <cell r="G5708" t="str">
            <v>1565-53</v>
          </cell>
          <cell r="H5708">
            <v>10625</v>
          </cell>
        </row>
        <row r="5709">
          <cell r="G5709" t="str">
            <v>7410-14</v>
          </cell>
          <cell r="H5709">
            <v>78.13</v>
          </cell>
        </row>
        <row r="5710">
          <cell r="G5710" t="str">
            <v>1565-53</v>
          </cell>
          <cell r="H5710">
            <v>2656.25</v>
          </cell>
        </row>
        <row r="5711">
          <cell r="G5711" t="str">
            <v>1565-53</v>
          </cell>
          <cell r="H5711">
            <v>1877.46</v>
          </cell>
        </row>
        <row r="5712">
          <cell r="G5712" t="str">
            <v>1565-53</v>
          </cell>
          <cell r="H5712">
            <v>393.75</v>
          </cell>
        </row>
        <row r="5713">
          <cell r="G5713" t="str">
            <v>1565-53</v>
          </cell>
          <cell r="H5713">
            <v>2031.25</v>
          </cell>
        </row>
        <row r="5714">
          <cell r="G5714" t="str">
            <v>7410-14</v>
          </cell>
          <cell r="H5714">
            <v>1953.13</v>
          </cell>
        </row>
        <row r="5715">
          <cell r="G5715" t="str">
            <v>1565-53</v>
          </cell>
          <cell r="H5715">
            <v>14648.44</v>
          </cell>
        </row>
        <row r="5716">
          <cell r="G5716" t="str">
            <v>7410-14</v>
          </cell>
          <cell r="H5716">
            <v>6250</v>
          </cell>
        </row>
        <row r="5717">
          <cell r="G5717" t="str">
            <v>1565-53</v>
          </cell>
          <cell r="H5717">
            <v>8203.1299999999992</v>
          </cell>
        </row>
        <row r="5718">
          <cell r="G5718" t="str">
            <v>7410-14</v>
          </cell>
          <cell r="H5718">
            <v>7812.5</v>
          </cell>
        </row>
        <row r="5719">
          <cell r="G5719" t="str">
            <v>1565-53</v>
          </cell>
          <cell r="H5719">
            <v>8593.75</v>
          </cell>
        </row>
        <row r="5720">
          <cell r="G5720" t="str">
            <v>7410-14</v>
          </cell>
          <cell r="H5720">
            <v>8593.75</v>
          </cell>
        </row>
        <row r="5721">
          <cell r="G5721" t="str">
            <v>1565-53</v>
          </cell>
          <cell r="H5721">
            <v>6640.63</v>
          </cell>
        </row>
        <row r="5722">
          <cell r="G5722" t="str">
            <v>7410-14</v>
          </cell>
          <cell r="H5722">
            <v>6250</v>
          </cell>
        </row>
        <row r="5723">
          <cell r="G5723" t="str">
            <v>1565-53</v>
          </cell>
          <cell r="H5723">
            <v>3281.25</v>
          </cell>
        </row>
        <row r="5724">
          <cell r="G5724" t="str">
            <v>1565-53</v>
          </cell>
          <cell r="H5724">
            <v>6250</v>
          </cell>
        </row>
        <row r="5725">
          <cell r="G5725" t="str">
            <v>7410-14</v>
          </cell>
          <cell r="H5725">
            <v>6250</v>
          </cell>
        </row>
        <row r="5726">
          <cell r="G5726" t="str">
            <v>1565-53</v>
          </cell>
          <cell r="H5726">
            <v>1992.19</v>
          </cell>
        </row>
        <row r="5727">
          <cell r="G5727" t="str">
            <v>7410-14</v>
          </cell>
          <cell r="H5727">
            <v>381.27</v>
          </cell>
        </row>
        <row r="5728">
          <cell r="G5728" t="str">
            <v>1565-53</v>
          </cell>
          <cell r="H5728">
            <v>381.27</v>
          </cell>
        </row>
        <row r="5729">
          <cell r="G5729" t="str">
            <v>1565-53</v>
          </cell>
          <cell r="H5729">
            <v>2578.13</v>
          </cell>
        </row>
        <row r="5730">
          <cell r="G5730" t="str">
            <v>7410-14</v>
          </cell>
          <cell r="H5730">
            <v>8081.56</v>
          </cell>
        </row>
        <row r="5731">
          <cell r="G5731" t="str">
            <v>1565-53</v>
          </cell>
          <cell r="H5731">
            <v>8081.56</v>
          </cell>
        </row>
        <row r="5732">
          <cell r="G5732" t="str">
            <v>1565-53</v>
          </cell>
          <cell r="H5732">
            <v>2500</v>
          </cell>
        </row>
        <row r="5733">
          <cell r="G5733" t="str">
            <v>1565-53</v>
          </cell>
          <cell r="H5733">
            <v>390.63</v>
          </cell>
        </row>
        <row r="5734">
          <cell r="G5734" t="str">
            <v>7410-14</v>
          </cell>
          <cell r="H5734">
            <v>234.38</v>
          </cell>
        </row>
        <row r="5735">
          <cell r="G5735" t="str">
            <v>1565-53</v>
          </cell>
          <cell r="H5735">
            <v>6875</v>
          </cell>
        </row>
        <row r="5736">
          <cell r="G5736" t="str">
            <v>1565-53</v>
          </cell>
          <cell r="H5736">
            <v>5643.38</v>
          </cell>
        </row>
        <row r="5737">
          <cell r="G5737" t="str">
            <v>7410-14</v>
          </cell>
          <cell r="H5737">
            <v>5643.38</v>
          </cell>
        </row>
        <row r="5738">
          <cell r="G5738" t="str">
            <v>1565-53</v>
          </cell>
          <cell r="H5738">
            <v>219668.33</v>
          </cell>
        </row>
        <row r="5739">
          <cell r="G5739" t="str">
            <v>7410-14</v>
          </cell>
          <cell r="H5739">
            <v>219668.33</v>
          </cell>
        </row>
        <row r="5740">
          <cell r="G5740" t="str">
            <v>1565-53</v>
          </cell>
          <cell r="H5740">
            <v>122336.51</v>
          </cell>
        </row>
        <row r="5741">
          <cell r="G5741" t="str">
            <v>7410-14</v>
          </cell>
          <cell r="H5741">
            <v>122336.51</v>
          </cell>
        </row>
        <row r="5742">
          <cell r="G5742" t="str">
            <v>1565-53</v>
          </cell>
          <cell r="H5742">
            <v>4570.3100000000004</v>
          </cell>
        </row>
        <row r="5743">
          <cell r="G5743" t="str">
            <v>7410-14</v>
          </cell>
          <cell r="H5743">
            <v>4218.75</v>
          </cell>
        </row>
        <row r="5744">
          <cell r="G5744" t="str">
            <v>7410-14</v>
          </cell>
          <cell r="H5744">
            <v>72198.080000000002</v>
          </cell>
        </row>
        <row r="5745">
          <cell r="G5745" t="str">
            <v>1565-53</v>
          </cell>
          <cell r="H5745">
            <v>72198.080000000002</v>
          </cell>
        </row>
        <row r="5746">
          <cell r="G5746" t="str">
            <v>7410-14</v>
          </cell>
          <cell r="H5746">
            <v>25871.69</v>
          </cell>
        </row>
        <row r="5747">
          <cell r="G5747" t="str">
            <v>1565-53</v>
          </cell>
          <cell r="H5747">
            <v>25871.69</v>
          </cell>
        </row>
        <row r="5748">
          <cell r="G5748" t="str">
            <v>7410-14</v>
          </cell>
          <cell r="H5748">
            <v>34032.36</v>
          </cell>
        </row>
        <row r="5749">
          <cell r="G5749" t="str">
            <v>1565-53</v>
          </cell>
          <cell r="H5749">
            <v>34032.36</v>
          </cell>
        </row>
        <row r="5750">
          <cell r="G5750" t="str">
            <v>7410-14</v>
          </cell>
          <cell r="H5750">
            <v>7207.66</v>
          </cell>
        </row>
        <row r="5751">
          <cell r="G5751" t="str">
            <v>1565-53</v>
          </cell>
          <cell r="H5751">
            <v>7207.66</v>
          </cell>
        </row>
        <row r="5752">
          <cell r="G5752" t="str">
            <v>1565-53</v>
          </cell>
          <cell r="H5752">
            <v>322.27</v>
          </cell>
        </row>
        <row r="5753">
          <cell r="G5753" t="str">
            <v>7410-14</v>
          </cell>
          <cell r="H5753">
            <v>273.44</v>
          </cell>
        </row>
        <row r="5754">
          <cell r="G5754" t="str">
            <v>1565-53</v>
          </cell>
          <cell r="H5754">
            <v>117.19</v>
          </cell>
        </row>
        <row r="5755">
          <cell r="G5755" t="str">
            <v>7410-14</v>
          </cell>
          <cell r="H5755">
            <v>78.13</v>
          </cell>
        </row>
        <row r="5756">
          <cell r="G5756" t="str">
            <v>1565-53</v>
          </cell>
          <cell r="H5756">
            <v>6524.92</v>
          </cell>
        </row>
        <row r="5757">
          <cell r="G5757" t="str">
            <v>1565-53</v>
          </cell>
          <cell r="H5757">
            <v>2812.5</v>
          </cell>
        </row>
        <row r="5758">
          <cell r="G5758" t="str">
            <v>7410-14</v>
          </cell>
          <cell r="H5758">
            <v>2656.25</v>
          </cell>
        </row>
        <row r="5759">
          <cell r="G5759" t="str">
            <v>1565-53</v>
          </cell>
          <cell r="H5759">
            <v>644.53</v>
          </cell>
        </row>
        <row r="5760">
          <cell r="G5760" t="str">
            <v>7410-14</v>
          </cell>
          <cell r="H5760">
            <v>625</v>
          </cell>
        </row>
        <row r="5761">
          <cell r="G5761" t="str">
            <v>1565-53</v>
          </cell>
          <cell r="H5761">
            <v>1250</v>
          </cell>
        </row>
        <row r="5762">
          <cell r="G5762" t="str">
            <v>7410-14</v>
          </cell>
          <cell r="H5762">
            <v>1093.75</v>
          </cell>
        </row>
        <row r="5763">
          <cell r="G5763" t="str">
            <v>1565-53</v>
          </cell>
          <cell r="H5763">
            <v>1406.25</v>
          </cell>
        </row>
        <row r="5764">
          <cell r="G5764" t="str">
            <v>7410-14</v>
          </cell>
          <cell r="H5764">
            <v>1406.25</v>
          </cell>
        </row>
        <row r="5765">
          <cell r="G5765" t="str">
            <v>7410-14</v>
          </cell>
          <cell r="H5765">
            <v>156.25</v>
          </cell>
        </row>
        <row r="5766">
          <cell r="G5766" t="str">
            <v>1565-53</v>
          </cell>
          <cell r="H5766">
            <v>312.5</v>
          </cell>
        </row>
        <row r="5767">
          <cell r="G5767" t="str">
            <v>1565-53</v>
          </cell>
          <cell r="H5767">
            <v>625</v>
          </cell>
        </row>
        <row r="5768">
          <cell r="G5768" t="str">
            <v>7410-14</v>
          </cell>
          <cell r="H5768">
            <v>468.75</v>
          </cell>
        </row>
        <row r="5769">
          <cell r="G5769" t="str">
            <v>1565-53</v>
          </cell>
          <cell r="H5769">
            <v>937.5</v>
          </cell>
        </row>
        <row r="5770">
          <cell r="G5770" t="str">
            <v>1565-53</v>
          </cell>
          <cell r="H5770">
            <v>468.78</v>
          </cell>
        </row>
        <row r="5771">
          <cell r="G5771" t="str">
            <v>7410-14</v>
          </cell>
          <cell r="H5771">
            <v>390.65</v>
          </cell>
        </row>
        <row r="5772">
          <cell r="G5772" t="str">
            <v>1565-53</v>
          </cell>
          <cell r="H5772">
            <v>3398.44</v>
          </cell>
        </row>
        <row r="5773">
          <cell r="G5773" t="str">
            <v>7410-14</v>
          </cell>
          <cell r="H5773">
            <v>3281.25</v>
          </cell>
        </row>
        <row r="5774">
          <cell r="G5774" t="str">
            <v>1565-53</v>
          </cell>
          <cell r="H5774">
            <v>722.66</v>
          </cell>
        </row>
        <row r="5775">
          <cell r="G5775" t="str">
            <v>7410-14</v>
          </cell>
          <cell r="H5775">
            <v>703.13</v>
          </cell>
        </row>
        <row r="5776">
          <cell r="G5776" t="str">
            <v>7410-14</v>
          </cell>
          <cell r="H5776">
            <v>820.31</v>
          </cell>
        </row>
        <row r="5777">
          <cell r="G5777" t="str">
            <v>1565-53</v>
          </cell>
          <cell r="H5777">
            <v>8203.1299999999992</v>
          </cell>
        </row>
        <row r="5778">
          <cell r="G5778" t="str">
            <v>7410-14</v>
          </cell>
          <cell r="H5778">
            <v>8203.1299999999992</v>
          </cell>
        </row>
        <row r="5779">
          <cell r="G5779" t="str">
            <v>7410-14</v>
          </cell>
          <cell r="H5779">
            <v>9374.7000000000007</v>
          </cell>
        </row>
        <row r="5780">
          <cell r="G5780" t="str">
            <v>7410-14</v>
          </cell>
          <cell r="H5780">
            <v>1562.5</v>
          </cell>
        </row>
        <row r="5781">
          <cell r="G5781" t="str">
            <v>7410-14</v>
          </cell>
          <cell r="H5781">
            <v>546.88</v>
          </cell>
        </row>
        <row r="5782">
          <cell r="G5782" t="str">
            <v>1565-53</v>
          </cell>
          <cell r="H5782">
            <v>210930</v>
          </cell>
        </row>
        <row r="5783">
          <cell r="G5783" t="str">
            <v>7410-14</v>
          </cell>
          <cell r="H5783">
            <v>210930</v>
          </cell>
        </row>
        <row r="5784">
          <cell r="G5784" t="str">
            <v>1565-53</v>
          </cell>
          <cell r="H5784">
            <v>10937.5</v>
          </cell>
        </row>
        <row r="5785">
          <cell r="G5785" t="str">
            <v>7410-14</v>
          </cell>
          <cell r="H5785">
            <v>10156.25</v>
          </cell>
        </row>
        <row r="5786">
          <cell r="G5786" t="str">
            <v>1565-53</v>
          </cell>
          <cell r="H5786">
            <v>1951.82</v>
          </cell>
        </row>
        <row r="5787">
          <cell r="G5787" t="str">
            <v>7410-14</v>
          </cell>
          <cell r="H5787">
            <v>1951.82</v>
          </cell>
        </row>
        <row r="5788">
          <cell r="G5788" t="str">
            <v>1565-53</v>
          </cell>
          <cell r="H5788">
            <v>5859.38</v>
          </cell>
        </row>
        <row r="5789">
          <cell r="G5789" t="str">
            <v>7410-14</v>
          </cell>
          <cell r="H5789">
            <v>5859.38</v>
          </cell>
        </row>
        <row r="5790">
          <cell r="G5790" t="str">
            <v>1565-53</v>
          </cell>
          <cell r="H5790">
            <v>703.13</v>
          </cell>
        </row>
        <row r="5791">
          <cell r="G5791" t="str">
            <v>7410-14</v>
          </cell>
          <cell r="H5791">
            <v>703.13</v>
          </cell>
        </row>
        <row r="5792">
          <cell r="G5792" t="str">
            <v>7410-15</v>
          </cell>
          <cell r="H5792">
            <v>622.54999999999995</v>
          </cell>
        </row>
        <row r="5793">
          <cell r="G5793" t="str">
            <v>1565-53</v>
          </cell>
          <cell r="H5793">
            <v>1718.75</v>
          </cell>
        </row>
        <row r="5794">
          <cell r="G5794" t="str">
            <v>7410-14</v>
          </cell>
          <cell r="H5794">
            <v>1718.75</v>
          </cell>
        </row>
        <row r="5795">
          <cell r="G5795" t="str">
            <v>1565-53</v>
          </cell>
          <cell r="H5795">
            <v>6562.5</v>
          </cell>
        </row>
        <row r="5796">
          <cell r="G5796" t="str">
            <v>7410-14</v>
          </cell>
          <cell r="H5796">
            <v>6562.5</v>
          </cell>
        </row>
        <row r="5797">
          <cell r="G5797" t="str">
            <v>1565-53</v>
          </cell>
          <cell r="H5797">
            <v>1171.8800000000001</v>
          </cell>
        </row>
        <row r="5798">
          <cell r="G5798" t="str">
            <v>7410-14</v>
          </cell>
          <cell r="H5798">
            <v>1171.8800000000001</v>
          </cell>
        </row>
        <row r="5799">
          <cell r="G5799" t="str">
            <v>1565-53</v>
          </cell>
          <cell r="H5799">
            <v>546.88</v>
          </cell>
        </row>
        <row r="5800">
          <cell r="G5800" t="str">
            <v>7410-14</v>
          </cell>
          <cell r="H5800">
            <v>468.75</v>
          </cell>
        </row>
        <row r="5801">
          <cell r="G5801" t="str">
            <v>1565-53</v>
          </cell>
          <cell r="H5801">
            <v>38281.25</v>
          </cell>
        </row>
        <row r="5802">
          <cell r="G5802" t="str">
            <v>7410-14</v>
          </cell>
          <cell r="H5802">
            <v>38281.25</v>
          </cell>
        </row>
        <row r="5803">
          <cell r="G5803" t="str">
            <v>7410-14</v>
          </cell>
          <cell r="H5803">
            <v>10937.5</v>
          </cell>
        </row>
        <row r="5804">
          <cell r="G5804" t="str">
            <v>1565-53</v>
          </cell>
          <cell r="H5804">
            <v>12500</v>
          </cell>
        </row>
        <row r="5805">
          <cell r="G5805" t="str">
            <v>1565-53</v>
          </cell>
          <cell r="H5805">
            <v>3125</v>
          </cell>
        </row>
        <row r="5806">
          <cell r="G5806" t="str">
            <v>7410-14</v>
          </cell>
          <cell r="H5806">
            <v>3125</v>
          </cell>
        </row>
        <row r="5807">
          <cell r="G5807" t="str">
            <v>1565-53</v>
          </cell>
          <cell r="H5807">
            <v>703.13</v>
          </cell>
        </row>
        <row r="5808">
          <cell r="G5808" t="str">
            <v>7410-14</v>
          </cell>
          <cell r="H5808">
            <v>703.13</v>
          </cell>
        </row>
        <row r="5809">
          <cell r="G5809" t="str">
            <v>1565-53</v>
          </cell>
          <cell r="H5809">
            <v>312.5</v>
          </cell>
        </row>
        <row r="5810">
          <cell r="G5810" t="str">
            <v>7410-14</v>
          </cell>
          <cell r="H5810">
            <v>234.38</v>
          </cell>
        </row>
        <row r="5811">
          <cell r="G5811" t="str">
            <v>1565-53</v>
          </cell>
          <cell r="H5811">
            <v>15234.38</v>
          </cell>
        </row>
        <row r="5812">
          <cell r="G5812" t="str">
            <v>7410-14</v>
          </cell>
          <cell r="H5812">
            <v>15234.38</v>
          </cell>
        </row>
        <row r="5813">
          <cell r="G5813" t="str">
            <v>1565-53</v>
          </cell>
          <cell r="H5813">
            <v>1718.75</v>
          </cell>
        </row>
        <row r="5814">
          <cell r="G5814" t="str">
            <v>7410-14</v>
          </cell>
          <cell r="H5814">
            <v>1406.25</v>
          </cell>
        </row>
        <row r="5815">
          <cell r="G5815" t="str">
            <v>1565-53</v>
          </cell>
          <cell r="H5815">
            <v>23437.5</v>
          </cell>
        </row>
        <row r="5816">
          <cell r="G5816" t="str">
            <v>7410-14</v>
          </cell>
          <cell r="H5816">
            <v>23437.5</v>
          </cell>
        </row>
        <row r="5817">
          <cell r="G5817" t="str">
            <v>1565-53</v>
          </cell>
          <cell r="H5817">
            <v>1562.5</v>
          </cell>
        </row>
        <row r="5818">
          <cell r="G5818" t="str">
            <v>7410-14</v>
          </cell>
          <cell r="H5818">
            <v>1250</v>
          </cell>
        </row>
        <row r="5819">
          <cell r="G5819" t="str">
            <v>1565-53</v>
          </cell>
          <cell r="H5819">
            <v>1093.8</v>
          </cell>
        </row>
        <row r="5820">
          <cell r="G5820" t="str">
            <v>7410-14</v>
          </cell>
          <cell r="H5820">
            <v>1093.8</v>
          </cell>
        </row>
        <row r="5821">
          <cell r="G5821" t="str">
            <v>7410-14</v>
          </cell>
          <cell r="H5821">
            <v>7812.5</v>
          </cell>
        </row>
        <row r="5822">
          <cell r="G5822" t="str">
            <v>1565-53</v>
          </cell>
          <cell r="H5822">
            <v>9375</v>
          </cell>
        </row>
        <row r="5823">
          <cell r="G5823" t="str">
            <v>1565-53</v>
          </cell>
          <cell r="H5823">
            <v>6250</v>
          </cell>
        </row>
        <row r="5824">
          <cell r="G5824" t="str">
            <v>7410-14</v>
          </cell>
          <cell r="H5824">
            <v>6250</v>
          </cell>
        </row>
        <row r="5825">
          <cell r="G5825" t="str">
            <v>1565-53</v>
          </cell>
          <cell r="H5825">
            <v>585.94000000000005</v>
          </cell>
        </row>
        <row r="5826">
          <cell r="G5826" t="str">
            <v>7410-14</v>
          </cell>
          <cell r="H5826">
            <v>468.75</v>
          </cell>
        </row>
        <row r="5827">
          <cell r="G5827" t="str">
            <v>1565-53</v>
          </cell>
          <cell r="H5827">
            <v>156.25</v>
          </cell>
        </row>
        <row r="5828">
          <cell r="G5828" t="str">
            <v>7410-14</v>
          </cell>
          <cell r="H5828">
            <v>131.84</v>
          </cell>
        </row>
        <row r="5829">
          <cell r="G5829" t="str">
            <v>1565-53</v>
          </cell>
          <cell r="H5829">
            <v>625</v>
          </cell>
        </row>
        <row r="5830">
          <cell r="G5830" t="str">
            <v>7410-14</v>
          </cell>
          <cell r="H5830">
            <v>527.34</v>
          </cell>
        </row>
        <row r="5831">
          <cell r="G5831" t="str">
            <v>1565-53</v>
          </cell>
          <cell r="H5831">
            <v>1562.5</v>
          </cell>
        </row>
        <row r="5832">
          <cell r="G5832" t="str">
            <v>7410-14</v>
          </cell>
          <cell r="H5832">
            <v>1484.38</v>
          </cell>
        </row>
        <row r="5833">
          <cell r="G5833" t="str">
            <v>1565-53</v>
          </cell>
          <cell r="H5833">
            <v>156.25</v>
          </cell>
        </row>
        <row r="5834">
          <cell r="G5834" t="str">
            <v>7410-14</v>
          </cell>
          <cell r="H5834">
            <v>136.72</v>
          </cell>
        </row>
        <row r="5835">
          <cell r="G5835" t="str">
            <v>1565-53</v>
          </cell>
          <cell r="H5835">
            <v>1406.25</v>
          </cell>
        </row>
        <row r="5836">
          <cell r="G5836" t="str">
            <v>7410-14</v>
          </cell>
          <cell r="H5836">
            <v>1210.94</v>
          </cell>
        </row>
        <row r="5837">
          <cell r="G5837" t="str">
            <v>1565-53</v>
          </cell>
          <cell r="H5837">
            <v>1006.93</v>
          </cell>
        </row>
        <row r="5838">
          <cell r="G5838" t="str">
            <v>7410-14</v>
          </cell>
          <cell r="H5838">
            <v>1006.93</v>
          </cell>
        </row>
        <row r="5839">
          <cell r="G5839" t="str">
            <v>1565-53</v>
          </cell>
          <cell r="H5839">
            <v>937.5</v>
          </cell>
        </row>
        <row r="5840">
          <cell r="G5840" t="str">
            <v>7410-14</v>
          </cell>
          <cell r="H5840">
            <v>820.31</v>
          </cell>
        </row>
        <row r="5841">
          <cell r="G5841" t="str">
            <v>1565-53</v>
          </cell>
          <cell r="H5841">
            <v>703.13</v>
          </cell>
        </row>
        <row r="5842">
          <cell r="G5842" t="str">
            <v>7410-14</v>
          </cell>
          <cell r="H5842">
            <v>703.13</v>
          </cell>
        </row>
        <row r="5843">
          <cell r="G5843" t="str">
            <v>1565-53</v>
          </cell>
          <cell r="H5843">
            <v>1250</v>
          </cell>
        </row>
        <row r="5844">
          <cell r="G5844" t="str">
            <v>7410-14</v>
          </cell>
          <cell r="H5844">
            <v>1093.75</v>
          </cell>
        </row>
        <row r="5845">
          <cell r="G5845" t="str">
            <v>1565-53</v>
          </cell>
          <cell r="H5845">
            <v>54492.19</v>
          </cell>
        </row>
        <row r="5846">
          <cell r="G5846" t="str">
            <v>7410-14</v>
          </cell>
          <cell r="H5846">
            <v>54492.19</v>
          </cell>
        </row>
        <row r="5847">
          <cell r="G5847" t="str">
            <v>1565-53</v>
          </cell>
          <cell r="H5847">
            <v>859.38</v>
          </cell>
        </row>
        <row r="5848">
          <cell r="G5848" t="str">
            <v>7410-14</v>
          </cell>
          <cell r="H5848">
            <v>781.25</v>
          </cell>
        </row>
        <row r="5849">
          <cell r="G5849" t="str">
            <v>1565-53</v>
          </cell>
          <cell r="H5849">
            <v>937.5</v>
          </cell>
        </row>
        <row r="5850">
          <cell r="G5850" t="str">
            <v>7410-14</v>
          </cell>
          <cell r="H5850">
            <v>859.38</v>
          </cell>
        </row>
        <row r="5851">
          <cell r="G5851" t="str">
            <v>1565-53</v>
          </cell>
          <cell r="H5851">
            <v>3125</v>
          </cell>
        </row>
        <row r="5852">
          <cell r="G5852" t="str">
            <v>1565-53</v>
          </cell>
          <cell r="H5852">
            <v>625</v>
          </cell>
        </row>
        <row r="5853">
          <cell r="G5853" t="str">
            <v>7410-14</v>
          </cell>
          <cell r="H5853">
            <v>546.88</v>
          </cell>
        </row>
        <row r="5854">
          <cell r="G5854" t="str">
            <v>1565-53</v>
          </cell>
          <cell r="H5854">
            <v>2656.25</v>
          </cell>
        </row>
        <row r="5855">
          <cell r="G5855" t="str">
            <v>7410-14</v>
          </cell>
          <cell r="H5855">
            <v>2656.25</v>
          </cell>
        </row>
        <row r="5856">
          <cell r="G5856" t="str">
            <v>1565-53</v>
          </cell>
          <cell r="H5856">
            <v>859.38</v>
          </cell>
        </row>
        <row r="5857">
          <cell r="G5857" t="str">
            <v>7410-14</v>
          </cell>
          <cell r="H5857">
            <v>781.25</v>
          </cell>
        </row>
        <row r="5858">
          <cell r="G5858" t="str">
            <v>1565-53</v>
          </cell>
          <cell r="H5858">
            <v>546.88</v>
          </cell>
        </row>
        <row r="5859">
          <cell r="G5859" t="str">
            <v>7410-14</v>
          </cell>
          <cell r="H5859">
            <v>468.75</v>
          </cell>
        </row>
        <row r="5860">
          <cell r="G5860" t="str">
            <v>1565-53</v>
          </cell>
          <cell r="H5860">
            <v>273.44</v>
          </cell>
        </row>
        <row r="5861">
          <cell r="G5861" t="str">
            <v>7410-14</v>
          </cell>
          <cell r="H5861">
            <v>234.38</v>
          </cell>
        </row>
        <row r="5862">
          <cell r="G5862" t="str">
            <v>1565-53</v>
          </cell>
          <cell r="H5862">
            <v>1250</v>
          </cell>
        </row>
        <row r="5863">
          <cell r="G5863" t="str">
            <v>7410-14</v>
          </cell>
          <cell r="H5863">
            <v>1093.75</v>
          </cell>
        </row>
        <row r="5864">
          <cell r="G5864" t="str">
            <v>1565-53</v>
          </cell>
          <cell r="H5864">
            <v>1406.25</v>
          </cell>
        </row>
        <row r="5865">
          <cell r="G5865" t="str">
            <v>7410-14</v>
          </cell>
          <cell r="H5865">
            <v>1406.25</v>
          </cell>
        </row>
        <row r="5866">
          <cell r="G5866" t="str">
            <v>1565-53</v>
          </cell>
          <cell r="H5866">
            <v>2031.25</v>
          </cell>
        </row>
        <row r="5867">
          <cell r="G5867" t="str">
            <v>7410-14</v>
          </cell>
          <cell r="H5867">
            <v>2031.25</v>
          </cell>
        </row>
        <row r="5868">
          <cell r="G5868" t="str">
            <v>1565-53</v>
          </cell>
          <cell r="H5868">
            <v>1171.8499999999999</v>
          </cell>
        </row>
        <row r="5869">
          <cell r="G5869" t="str">
            <v>7410-14</v>
          </cell>
          <cell r="H5869">
            <v>1093.73</v>
          </cell>
        </row>
        <row r="5870">
          <cell r="G5870" t="str">
            <v>1565-53</v>
          </cell>
          <cell r="H5870">
            <v>703.13</v>
          </cell>
        </row>
        <row r="5871">
          <cell r="G5871" t="str">
            <v>7410-14</v>
          </cell>
          <cell r="H5871">
            <v>625</v>
          </cell>
        </row>
        <row r="5872">
          <cell r="G5872" t="str">
            <v>7410-14</v>
          </cell>
          <cell r="H5872">
            <v>42187.5</v>
          </cell>
        </row>
        <row r="5873">
          <cell r="G5873" t="str">
            <v>1565-53</v>
          </cell>
          <cell r="H5873">
            <v>42187.5</v>
          </cell>
        </row>
        <row r="5874">
          <cell r="G5874" t="str">
            <v>1565-53</v>
          </cell>
          <cell r="H5874">
            <v>14062.5</v>
          </cell>
        </row>
        <row r="5875">
          <cell r="G5875" t="str">
            <v>7410-14</v>
          </cell>
          <cell r="H5875">
            <v>14062.5</v>
          </cell>
        </row>
        <row r="5876">
          <cell r="G5876" t="str">
            <v>1565-53</v>
          </cell>
          <cell r="H5876">
            <v>9375</v>
          </cell>
        </row>
        <row r="5877">
          <cell r="G5877" t="str">
            <v>7410-14</v>
          </cell>
          <cell r="H5877">
            <v>9375</v>
          </cell>
        </row>
        <row r="5878">
          <cell r="G5878" t="str">
            <v>1565-53</v>
          </cell>
          <cell r="H5878">
            <v>101562.5</v>
          </cell>
        </row>
        <row r="5879">
          <cell r="G5879" t="str">
            <v>7410-14</v>
          </cell>
          <cell r="H5879">
            <v>101562.5</v>
          </cell>
        </row>
        <row r="5880">
          <cell r="G5880" t="str">
            <v>7410-14</v>
          </cell>
          <cell r="H5880">
            <v>7414.23</v>
          </cell>
        </row>
        <row r="5881">
          <cell r="G5881" t="str">
            <v>1565-53</v>
          </cell>
          <cell r="H5881">
            <v>7414.23</v>
          </cell>
        </row>
        <row r="5882">
          <cell r="G5882" t="str">
            <v>1565-53</v>
          </cell>
          <cell r="H5882">
            <v>7968.75</v>
          </cell>
        </row>
        <row r="5883">
          <cell r="G5883" t="str">
            <v>7410-14</v>
          </cell>
          <cell r="H5883">
            <v>7968.75</v>
          </cell>
        </row>
        <row r="5884">
          <cell r="G5884" t="str">
            <v>1565-53</v>
          </cell>
          <cell r="H5884">
            <v>625</v>
          </cell>
        </row>
        <row r="5885">
          <cell r="G5885" t="str">
            <v>1565-53</v>
          </cell>
          <cell r="H5885">
            <v>0</v>
          </cell>
        </row>
        <row r="5886">
          <cell r="G5886" t="str">
            <v>1565-53</v>
          </cell>
          <cell r="H5886">
            <v>2031.25</v>
          </cell>
        </row>
        <row r="5887">
          <cell r="G5887" t="str">
            <v>7410-14</v>
          </cell>
          <cell r="H5887">
            <v>1875</v>
          </cell>
        </row>
        <row r="5888">
          <cell r="G5888" t="str">
            <v>1565-53</v>
          </cell>
          <cell r="H5888">
            <v>1093.75</v>
          </cell>
        </row>
        <row r="5889">
          <cell r="G5889" t="str">
            <v>7410-14</v>
          </cell>
          <cell r="H5889">
            <v>1093.75</v>
          </cell>
        </row>
        <row r="5890">
          <cell r="G5890" t="str">
            <v>1565-53</v>
          </cell>
          <cell r="H5890">
            <v>1093.75</v>
          </cell>
        </row>
        <row r="5891">
          <cell r="G5891" t="str">
            <v>7410-14</v>
          </cell>
          <cell r="H5891">
            <v>1093.75</v>
          </cell>
        </row>
        <row r="5892">
          <cell r="G5892" t="str">
            <v>1565-53</v>
          </cell>
          <cell r="H5892">
            <v>507.81</v>
          </cell>
        </row>
        <row r="5893">
          <cell r="G5893" t="str">
            <v>7410-14</v>
          </cell>
          <cell r="H5893">
            <v>468.75</v>
          </cell>
        </row>
        <row r="5894">
          <cell r="G5894" t="str">
            <v>1565-53</v>
          </cell>
          <cell r="H5894">
            <v>1875</v>
          </cell>
        </row>
        <row r="5895">
          <cell r="G5895" t="str">
            <v>7410-14</v>
          </cell>
          <cell r="H5895">
            <v>1718.75</v>
          </cell>
        </row>
        <row r="5896">
          <cell r="G5896" t="str">
            <v>1565-53</v>
          </cell>
          <cell r="H5896">
            <v>703.15</v>
          </cell>
        </row>
        <row r="5897">
          <cell r="G5897" t="str">
            <v>7410-14</v>
          </cell>
          <cell r="H5897">
            <v>703.15</v>
          </cell>
        </row>
        <row r="5898">
          <cell r="G5898" t="str">
            <v>1565-53</v>
          </cell>
          <cell r="H5898">
            <v>5156.25</v>
          </cell>
        </row>
        <row r="5899">
          <cell r="G5899" t="str">
            <v>7410-14</v>
          </cell>
          <cell r="H5899">
            <v>5156.25</v>
          </cell>
        </row>
        <row r="5900">
          <cell r="G5900" t="str">
            <v>1565-53</v>
          </cell>
          <cell r="H5900">
            <v>2343.75</v>
          </cell>
        </row>
        <row r="5901">
          <cell r="G5901" t="str">
            <v>7410-14</v>
          </cell>
          <cell r="H5901">
            <v>2343.75</v>
          </cell>
        </row>
        <row r="5902">
          <cell r="G5902" t="str">
            <v>1565-53</v>
          </cell>
          <cell r="H5902">
            <v>1163.67</v>
          </cell>
        </row>
        <row r="5903">
          <cell r="G5903" t="str">
            <v>7410-14</v>
          </cell>
          <cell r="H5903">
            <v>1163.67</v>
          </cell>
        </row>
        <row r="5904">
          <cell r="G5904" t="str">
            <v>1565-53</v>
          </cell>
          <cell r="H5904">
            <v>96.25</v>
          </cell>
        </row>
        <row r="5905">
          <cell r="G5905" t="str">
            <v>7410-14</v>
          </cell>
          <cell r="H5905">
            <v>96.25</v>
          </cell>
        </row>
        <row r="5906">
          <cell r="G5906" t="str">
            <v>1565-53</v>
          </cell>
          <cell r="H5906">
            <v>6250</v>
          </cell>
        </row>
        <row r="5907">
          <cell r="G5907" t="str">
            <v>7410-14</v>
          </cell>
          <cell r="H5907">
            <v>6250</v>
          </cell>
        </row>
        <row r="5908">
          <cell r="G5908" t="str">
            <v>1565-53</v>
          </cell>
          <cell r="H5908">
            <v>10937.5</v>
          </cell>
        </row>
        <row r="5909">
          <cell r="G5909" t="str">
            <v>7410-14</v>
          </cell>
          <cell r="H5909">
            <v>10937.5</v>
          </cell>
        </row>
        <row r="5910">
          <cell r="G5910" t="str">
            <v>7410-15</v>
          </cell>
          <cell r="H5910">
            <v>400.11</v>
          </cell>
        </row>
        <row r="5911">
          <cell r="G5911" t="str">
            <v>7410-15</v>
          </cell>
          <cell r="H5911">
            <v>377.02</v>
          </cell>
        </row>
        <row r="5912">
          <cell r="G5912" t="str">
            <v>1565-53</v>
          </cell>
          <cell r="H5912">
            <v>1718.75</v>
          </cell>
        </row>
        <row r="5913">
          <cell r="G5913" t="str">
            <v>7410-14</v>
          </cell>
          <cell r="H5913">
            <v>1679.69</v>
          </cell>
        </row>
        <row r="5914">
          <cell r="G5914" t="str">
            <v>1565-53</v>
          </cell>
          <cell r="H5914">
            <v>12812.5</v>
          </cell>
        </row>
        <row r="5915">
          <cell r="G5915" t="str">
            <v>7410-14</v>
          </cell>
          <cell r="H5915">
            <v>12812.5</v>
          </cell>
        </row>
        <row r="5916">
          <cell r="G5916" t="str">
            <v>1565-53</v>
          </cell>
          <cell r="H5916">
            <v>8203.1299999999992</v>
          </cell>
        </row>
        <row r="5917">
          <cell r="G5917" t="str">
            <v>7410-14</v>
          </cell>
          <cell r="H5917">
            <v>8203.1299999999992</v>
          </cell>
        </row>
        <row r="5918">
          <cell r="G5918" t="str">
            <v>1565-53</v>
          </cell>
          <cell r="H5918">
            <v>10546.88</v>
          </cell>
        </row>
        <row r="5919">
          <cell r="G5919" t="str">
            <v>7410-14</v>
          </cell>
          <cell r="H5919">
            <v>10546.88</v>
          </cell>
        </row>
        <row r="5920">
          <cell r="G5920" t="str">
            <v>1565-53</v>
          </cell>
          <cell r="H5920">
            <v>15703.13</v>
          </cell>
        </row>
        <row r="5921">
          <cell r="G5921" t="str">
            <v>7410-14</v>
          </cell>
          <cell r="H5921">
            <v>15703.13</v>
          </cell>
        </row>
        <row r="5922">
          <cell r="G5922" t="str">
            <v>1565-53</v>
          </cell>
          <cell r="H5922">
            <v>468.75</v>
          </cell>
        </row>
        <row r="5923">
          <cell r="G5923" t="str">
            <v>7410-14</v>
          </cell>
          <cell r="H5923">
            <v>468.75</v>
          </cell>
        </row>
        <row r="5924">
          <cell r="G5924" t="str">
            <v>1565-53</v>
          </cell>
          <cell r="H5924">
            <v>1171.8800000000001</v>
          </cell>
        </row>
        <row r="5925">
          <cell r="G5925" t="str">
            <v>7410-14</v>
          </cell>
          <cell r="H5925">
            <v>1171.8800000000001</v>
          </cell>
        </row>
        <row r="5926">
          <cell r="G5926" t="str">
            <v>1565-53</v>
          </cell>
          <cell r="H5926">
            <v>3750</v>
          </cell>
        </row>
        <row r="5927">
          <cell r="G5927" t="str">
            <v>7410-14</v>
          </cell>
          <cell r="H5927">
            <v>3671.88</v>
          </cell>
        </row>
        <row r="5928">
          <cell r="G5928" t="str">
            <v>1565-53</v>
          </cell>
          <cell r="H5928">
            <v>15625</v>
          </cell>
        </row>
        <row r="5929">
          <cell r="G5929" t="str">
            <v>7410-14</v>
          </cell>
          <cell r="H5929">
            <v>815.44</v>
          </cell>
        </row>
        <row r="5930">
          <cell r="G5930" t="str">
            <v>1565-53</v>
          </cell>
          <cell r="H5930">
            <v>815.24</v>
          </cell>
        </row>
        <row r="5931">
          <cell r="G5931" t="str">
            <v>1565-53</v>
          </cell>
          <cell r="H5931">
            <v>5390.63</v>
          </cell>
        </row>
        <row r="5932">
          <cell r="G5932" t="str">
            <v>7410-14</v>
          </cell>
          <cell r="H5932">
            <v>5273.44</v>
          </cell>
        </row>
        <row r="5933">
          <cell r="G5933" t="str">
            <v>1565-53</v>
          </cell>
          <cell r="H5933">
            <v>396.58</v>
          </cell>
        </row>
        <row r="5934">
          <cell r="G5934" t="str">
            <v>7410-14</v>
          </cell>
          <cell r="H5934">
            <v>396.58</v>
          </cell>
        </row>
        <row r="5935">
          <cell r="G5935" t="str">
            <v>1565-53</v>
          </cell>
          <cell r="H5935">
            <v>2265.63</v>
          </cell>
        </row>
        <row r="5936">
          <cell r="G5936" t="str">
            <v>7410-14</v>
          </cell>
          <cell r="H5936">
            <v>2031.25</v>
          </cell>
        </row>
        <row r="5937">
          <cell r="G5937" t="str">
            <v>1565-53</v>
          </cell>
          <cell r="H5937">
            <v>2656.25</v>
          </cell>
        </row>
        <row r="5938">
          <cell r="G5938" t="str">
            <v>7410-14</v>
          </cell>
          <cell r="H5938">
            <v>2500</v>
          </cell>
        </row>
        <row r="5939">
          <cell r="G5939" t="str">
            <v>1565-53</v>
          </cell>
          <cell r="H5939">
            <v>1601.56</v>
          </cell>
        </row>
        <row r="5940">
          <cell r="G5940" t="str">
            <v>7410-14</v>
          </cell>
          <cell r="H5940">
            <v>1406.25</v>
          </cell>
        </row>
        <row r="5941">
          <cell r="G5941" t="str">
            <v>1565-53</v>
          </cell>
          <cell r="H5941">
            <v>468.75</v>
          </cell>
        </row>
        <row r="5942">
          <cell r="G5942" t="str">
            <v>7410-14</v>
          </cell>
          <cell r="H5942">
            <v>468.75</v>
          </cell>
        </row>
        <row r="5943">
          <cell r="G5943" t="str">
            <v>1565-53</v>
          </cell>
          <cell r="H5943">
            <v>937.5</v>
          </cell>
        </row>
        <row r="5944">
          <cell r="G5944" t="str">
            <v>7410-14</v>
          </cell>
          <cell r="H5944">
            <v>937.5</v>
          </cell>
        </row>
        <row r="5945">
          <cell r="G5945" t="str">
            <v>1565-53</v>
          </cell>
          <cell r="H5945">
            <v>1375.75</v>
          </cell>
        </row>
        <row r="5946">
          <cell r="G5946" t="str">
            <v>7410-14</v>
          </cell>
          <cell r="H5946">
            <v>1100.5999999999999</v>
          </cell>
        </row>
        <row r="5947">
          <cell r="G5947" t="str">
            <v>1565-53</v>
          </cell>
          <cell r="H5947">
            <v>1479.16</v>
          </cell>
        </row>
        <row r="5948">
          <cell r="G5948" t="str">
            <v>7410-14</v>
          </cell>
          <cell r="H5948">
            <v>1365.38</v>
          </cell>
        </row>
        <row r="5949">
          <cell r="G5949" t="str">
            <v>1565-53</v>
          </cell>
          <cell r="H5949">
            <v>2343.6999999999998</v>
          </cell>
        </row>
        <row r="5950">
          <cell r="G5950" t="str">
            <v>7410-14</v>
          </cell>
          <cell r="H5950">
            <v>2187.4499999999998</v>
          </cell>
        </row>
        <row r="5951">
          <cell r="G5951" t="str">
            <v>1565-53</v>
          </cell>
          <cell r="H5951">
            <v>607.67999999999995</v>
          </cell>
        </row>
        <row r="5952">
          <cell r="G5952" t="str">
            <v>7410-14</v>
          </cell>
          <cell r="H5952">
            <v>559.05999999999995</v>
          </cell>
        </row>
        <row r="5953">
          <cell r="G5953" t="str">
            <v>1565-53</v>
          </cell>
          <cell r="H5953">
            <v>1562.5</v>
          </cell>
        </row>
        <row r="5954">
          <cell r="G5954" t="str">
            <v>7410-14</v>
          </cell>
          <cell r="H5954">
            <v>1562.5</v>
          </cell>
        </row>
        <row r="5955">
          <cell r="G5955" t="str">
            <v>1565-53</v>
          </cell>
          <cell r="H5955">
            <v>1033.18</v>
          </cell>
        </row>
        <row r="5956">
          <cell r="G5956" t="str">
            <v>7410-14</v>
          </cell>
          <cell r="H5956">
            <v>295.2</v>
          </cell>
        </row>
        <row r="5957">
          <cell r="G5957" t="str">
            <v>1565-53</v>
          </cell>
          <cell r="H5957">
            <v>2170.0300000000002</v>
          </cell>
        </row>
        <row r="5958">
          <cell r="G5958" t="str">
            <v>7410-14</v>
          </cell>
          <cell r="H5958">
            <v>2170.0300000000002</v>
          </cell>
        </row>
        <row r="5959">
          <cell r="G5959" t="str">
            <v>1565-53</v>
          </cell>
          <cell r="H5959">
            <v>32.340000000000003</v>
          </cell>
        </row>
        <row r="5960">
          <cell r="G5960" t="str">
            <v>7410-14</v>
          </cell>
          <cell r="H5960">
            <v>16.170000000000002</v>
          </cell>
        </row>
        <row r="5961">
          <cell r="G5961" t="str">
            <v>1565-53</v>
          </cell>
          <cell r="H5961">
            <v>1522.83</v>
          </cell>
        </row>
        <row r="5962">
          <cell r="G5962" t="str">
            <v>7410-14</v>
          </cell>
          <cell r="H5962">
            <v>1456.04</v>
          </cell>
        </row>
        <row r="5963">
          <cell r="G5963" t="str">
            <v>1565-53</v>
          </cell>
          <cell r="H5963">
            <v>2343.75</v>
          </cell>
        </row>
        <row r="5964">
          <cell r="G5964" t="str">
            <v>7410-14</v>
          </cell>
          <cell r="H5964">
            <v>2187.5</v>
          </cell>
        </row>
        <row r="5965">
          <cell r="G5965" t="str">
            <v>1565-53</v>
          </cell>
          <cell r="H5965">
            <v>1328.13</v>
          </cell>
        </row>
        <row r="5966">
          <cell r="G5966" t="str">
            <v>7410-14</v>
          </cell>
          <cell r="H5966">
            <v>1250</v>
          </cell>
        </row>
        <row r="5967">
          <cell r="G5967" t="str">
            <v>1565-53</v>
          </cell>
          <cell r="H5967">
            <v>1875</v>
          </cell>
        </row>
        <row r="5968">
          <cell r="G5968" t="str">
            <v>7410-14</v>
          </cell>
          <cell r="H5968">
            <v>1718.75</v>
          </cell>
        </row>
        <row r="5969">
          <cell r="G5969" t="str">
            <v>7410-14</v>
          </cell>
          <cell r="H5969">
            <v>18125.2</v>
          </cell>
        </row>
        <row r="5970">
          <cell r="G5970" t="str">
            <v>1565-53</v>
          </cell>
          <cell r="H5970">
            <v>1015.63</v>
          </cell>
        </row>
        <row r="5971">
          <cell r="G5971" t="str">
            <v>7410-14</v>
          </cell>
          <cell r="H5971">
            <v>937.5</v>
          </cell>
        </row>
        <row r="5972">
          <cell r="G5972" t="str">
            <v>1565-53</v>
          </cell>
          <cell r="H5972">
            <v>1245.8499999999999</v>
          </cell>
        </row>
        <row r="5973">
          <cell r="G5973" t="str">
            <v>7410-14</v>
          </cell>
          <cell r="H5973">
            <v>1211.99</v>
          </cell>
        </row>
        <row r="5974">
          <cell r="G5974" t="str">
            <v>1565-53</v>
          </cell>
          <cell r="H5974">
            <v>18125</v>
          </cell>
        </row>
        <row r="5975">
          <cell r="G5975" t="str">
            <v>7410-14</v>
          </cell>
          <cell r="H5975">
            <v>18125</v>
          </cell>
        </row>
        <row r="5976">
          <cell r="G5976" t="str">
            <v>1565-53</v>
          </cell>
          <cell r="H5976">
            <v>5625</v>
          </cell>
        </row>
        <row r="5977">
          <cell r="G5977" t="str">
            <v>7410-14</v>
          </cell>
          <cell r="H5977">
            <v>5390.63</v>
          </cell>
        </row>
        <row r="5978">
          <cell r="G5978" t="str">
            <v>1565-53</v>
          </cell>
          <cell r="H5978">
            <v>321.41000000000003</v>
          </cell>
        </row>
        <row r="5979">
          <cell r="G5979" t="str">
            <v>7410-14</v>
          </cell>
          <cell r="H5979">
            <v>229.58</v>
          </cell>
        </row>
        <row r="5980">
          <cell r="G5980" t="str">
            <v>7410-14</v>
          </cell>
          <cell r="H5980">
            <v>3281.2</v>
          </cell>
        </row>
        <row r="5981">
          <cell r="G5981" t="str">
            <v>1565-53</v>
          </cell>
          <cell r="H5981">
            <v>781.25</v>
          </cell>
        </row>
        <row r="5982">
          <cell r="G5982" t="str">
            <v>7410-14</v>
          </cell>
          <cell r="H5982">
            <v>625</v>
          </cell>
        </row>
        <row r="5983">
          <cell r="G5983" t="str">
            <v>1565-53</v>
          </cell>
          <cell r="H5983">
            <v>937.5</v>
          </cell>
        </row>
        <row r="5984">
          <cell r="G5984" t="str">
            <v>7410-14</v>
          </cell>
          <cell r="H5984">
            <v>937.5</v>
          </cell>
        </row>
        <row r="5985">
          <cell r="G5985" t="str">
            <v>1565-53</v>
          </cell>
          <cell r="H5985">
            <v>3437.5</v>
          </cell>
        </row>
        <row r="5986">
          <cell r="G5986" t="str">
            <v>7410-14</v>
          </cell>
          <cell r="H5986">
            <v>3437.5</v>
          </cell>
        </row>
        <row r="5987">
          <cell r="G5987" t="str">
            <v>1565-53</v>
          </cell>
          <cell r="H5987">
            <v>2343.75</v>
          </cell>
        </row>
        <row r="5988">
          <cell r="G5988" t="str">
            <v>7410-14</v>
          </cell>
          <cell r="H5988">
            <v>2343.75</v>
          </cell>
        </row>
        <row r="5989">
          <cell r="G5989" t="str">
            <v>1565-53</v>
          </cell>
          <cell r="H5989">
            <v>8593.75</v>
          </cell>
        </row>
        <row r="5990">
          <cell r="G5990" t="str">
            <v>7410-14</v>
          </cell>
          <cell r="H5990">
            <v>8593.75</v>
          </cell>
        </row>
        <row r="5991">
          <cell r="G5991" t="str">
            <v>1565-53</v>
          </cell>
          <cell r="H5991">
            <v>5468.75</v>
          </cell>
        </row>
        <row r="5992">
          <cell r="G5992" t="str">
            <v>7410-14</v>
          </cell>
          <cell r="H5992">
            <v>5468.75</v>
          </cell>
        </row>
        <row r="5993">
          <cell r="G5993" t="str">
            <v>1565-53</v>
          </cell>
          <cell r="H5993">
            <v>2187.5</v>
          </cell>
        </row>
        <row r="5994">
          <cell r="G5994" t="str">
            <v>7410-14</v>
          </cell>
          <cell r="H5994">
            <v>2187.5</v>
          </cell>
        </row>
        <row r="5995">
          <cell r="G5995" t="str">
            <v>1565-53</v>
          </cell>
          <cell r="H5995">
            <v>468.75</v>
          </cell>
        </row>
        <row r="5996">
          <cell r="G5996" t="str">
            <v>7410-14</v>
          </cell>
          <cell r="H5996">
            <v>390.63</v>
          </cell>
        </row>
        <row r="5997">
          <cell r="G5997" t="str">
            <v>1565-53</v>
          </cell>
          <cell r="H5997">
            <v>390.63</v>
          </cell>
        </row>
        <row r="5998">
          <cell r="G5998" t="str">
            <v>7410-14</v>
          </cell>
          <cell r="H5998">
            <v>390.63</v>
          </cell>
        </row>
        <row r="5999">
          <cell r="G5999" t="str">
            <v>7410-14</v>
          </cell>
          <cell r="H5999">
            <v>34390.94</v>
          </cell>
        </row>
        <row r="6000">
          <cell r="G6000" t="str">
            <v>1565-53</v>
          </cell>
          <cell r="H6000">
            <v>34520.76</v>
          </cell>
        </row>
        <row r="6001">
          <cell r="G6001" t="str">
            <v>7410-14</v>
          </cell>
          <cell r="H6001">
            <v>11455.49</v>
          </cell>
        </row>
        <row r="6002">
          <cell r="G6002" t="str">
            <v>1565-53</v>
          </cell>
          <cell r="H6002">
            <v>17578.13</v>
          </cell>
        </row>
        <row r="6003">
          <cell r="G6003" t="str">
            <v>7410-14</v>
          </cell>
          <cell r="H6003">
            <v>15625</v>
          </cell>
        </row>
        <row r="6004">
          <cell r="G6004" t="str">
            <v>1565-53</v>
          </cell>
          <cell r="H6004">
            <v>468.75</v>
          </cell>
        </row>
        <row r="6005">
          <cell r="G6005" t="str">
            <v>7410-14</v>
          </cell>
          <cell r="H6005">
            <v>380.86</v>
          </cell>
        </row>
        <row r="6006">
          <cell r="G6006" t="str">
            <v>1565-53</v>
          </cell>
          <cell r="H6006">
            <v>38671.129999999997</v>
          </cell>
        </row>
        <row r="6007">
          <cell r="G6007" t="str">
            <v>7410-14</v>
          </cell>
          <cell r="H6007">
            <v>38671.129999999997</v>
          </cell>
        </row>
        <row r="6008">
          <cell r="G6008" t="str">
            <v>1565-53</v>
          </cell>
          <cell r="H6008">
            <v>58592.75</v>
          </cell>
        </row>
        <row r="6009">
          <cell r="G6009" t="str">
            <v>7410-14</v>
          </cell>
          <cell r="H6009">
            <v>58592.75</v>
          </cell>
        </row>
        <row r="6010">
          <cell r="G6010" t="str">
            <v>1565-53</v>
          </cell>
          <cell r="H6010">
            <v>14843.5</v>
          </cell>
        </row>
        <row r="6011">
          <cell r="G6011" t="str">
            <v>7410-14</v>
          </cell>
          <cell r="H6011">
            <v>14843.5</v>
          </cell>
        </row>
        <row r="6012">
          <cell r="G6012" t="str">
            <v>1565-53</v>
          </cell>
          <cell r="H6012">
            <v>42186.5</v>
          </cell>
        </row>
        <row r="6013">
          <cell r="G6013" t="str">
            <v>7410-14</v>
          </cell>
          <cell r="H6013">
            <v>42186.5</v>
          </cell>
        </row>
        <row r="6014">
          <cell r="G6014" t="str">
            <v>1565-53</v>
          </cell>
          <cell r="H6014">
            <v>3514.88</v>
          </cell>
        </row>
        <row r="6015">
          <cell r="G6015" t="str">
            <v>7410-14</v>
          </cell>
          <cell r="H6015">
            <v>3514.88</v>
          </cell>
        </row>
        <row r="6016">
          <cell r="G6016" t="str">
            <v>1565-53</v>
          </cell>
          <cell r="H6016">
            <v>3124.5</v>
          </cell>
        </row>
        <row r="6017">
          <cell r="G6017" t="str">
            <v>7410-14</v>
          </cell>
          <cell r="H6017">
            <v>3124.5</v>
          </cell>
        </row>
        <row r="6018">
          <cell r="G6018" t="str">
            <v>1565-53</v>
          </cell>
          <cell r="H6018">
            <v>50780</v>
          </cell>
        </row>
        <row r="6019">
          <cell r="G6019" t="str">
            <v>7410-14</v>
          </cell>
          <cell r="H6019">
            <v>50780</v>
          </cell>
        </row>
        <row r="6020">
          <cell r="G6020" t="str">
            <v>1565-53</v>
          </cell>
          <cell r="H6020">
            <v>43358.63</v>
          </cell>
        </row>
        <row r="6021">
          <cell r="G6021" t="str">
            <v>7410-14</v>
          </cell>
          <cell r="H6021">
            <v>43358.63</v>
          </cell>
        </row>
        <row r="6022">
          <cell r="G6022" t="str">
            <v>1565-53</v>
          </cell>
          <cell r="H6022">
            <v>67186.5</v>
          </cell>
        </row>
        <row r="6023">
          <cell r="G6023" t="str">
            <v>7410-14</v>
          </cell>
          <cell r="H6023">
            <v>67186.5</v>
          </cell>
        </row>
        <row r="6024">
          <cell r="G6024" t="str">
            <v>1565-53</v>
          </cell>
          <cell r="H6024">
            <v>9374.75</v>
          </cell>
        </row>
        <row r="6025">
          <cell r="G6025" t="str">
            <v>7410-14</v>
          </cell>
          <cell r="H6025">
            <v>9374.75</v>
          </cell>
        </row>
        <row r="6026">
          <cell r="G6026" t="str">
            <v>1565-53</v>
          </cell>
          <cell r="H6026">
            <v>121737.92</v>
          </cell>
        </row>
        <row r="6027">
          <cell r="G6027" t="str">
            <v>7410-14</v>
          </cell>
          <cell r="H6027">
            <v>121737.92</v>
          </cell>
        </row>
        <row r="6028">
          <cell r="G6028" t="str">
            <v>7410-14</v>
          </cell>
          <cell r="H6028">
            <v>8323.58</v>
          </cell>
        </row>
        <row r="6029">
          <cell r="G6029" t="str">
            <v>1565-53</v>
          </cell>
          <cell r="H6029">
            <v>8323.58</v>
          </cell>
        </row>
        <row r="6030">
          <cell r="G6030" t="str">
            <v>7410-14</v>
          </cell>
          <cell r="H6030">
            <v>40081.71</v>
          </cell>
        </row>
        <row r="6031">
          <cell r="G6031" t="str">
            <v>1565-53</v>
          </cell>
          <cell r="H6031">
            <v>40081.71</v>
          </cell>
        </row>
        <row r="6032">
          <cell r="G6032" t="str">
            <v>7410-14</v>
          </cell>
          <cell r="H6032">
            <v>36409.480000000003</v>
          </cell>
        </row>
        <row r="6033">
          <cell r="G6033" t="str">
            <v>1565-53</v>
          </cell>
          <cell r="H6033">
            <v>36409.480000000003</v>
          </cell>
        </row>
        <row r="6034">
          <cell r="G6034" t="str">
            <v>1565-53</v>
          </cell>
          <cell r="H6034">
            <v>8750</v>
          </cell>
        </row>
        <row r="6035">
          <cell r="G6035" t="str">
            <v>1565-53</v>
          </cell>
          <cell r="H6035">
            <v>3906.25</v>
          </cell>
        </row>
        <row r="6036">
          <cell r="G6036" t="str">
            <v>1565-53</v>
          </cell>
          <cell r="H6036">
            <v>6250</v>
          </cell>
        </row>
        <row r="6037">
          <cell r="G6037" t="str">
            <v>1565-53</v>
          </cell>
          <cell r="H6037">
            <v>13437.5</v>
          </cell>
        </row>
        <row r="6038">
          <cell r="G6038" t="str">
            <v>1565-53</v>
          </cell>
          <cell r="H6038">
            <v>10468.75</v>
          </cell>
        </row>
        <row r="6039">
          <cell r="G6039" t="str">
            <v>1565-53</v>
          </cell>
          <cell r="H6039">
            <v>1562.5</v>
          </cell>
        </row>
        <row r="6040">
          <cell r="G6040" t="str">
            <v>1565-53</v>
          </cell>
          <cell r="H6040">
            <v>23437.5</v>
          </cell>
        </row>
        <row r="6041">
          <cell r="G6041" t="str">
            <v>1565-53</v>
          </cell>
          <cell r="H6041">
            <v>9374.7000000000007</v>
          </cell>
        </row>
        <row r="6042">
          <cell r="G6042" t="str">
            <v>1565-53</v>
          </cell>
          <cell r="H6042">
            <v>546.88</v>
          </cell>
        </row>
        <row r="6043">
          <cell r="G6043" t="str">
            <v>1565-53</v>
          </cell>
          <cell r="H6043">
            <v>703.15</v>
          </cell>
        </row>
        <row r="6044">
          <cell r="G6044" t="str">
            <v>1565-53</v>
          </cell>
          <cell r="H6044">
            <v>4799.0600000000004</v>
          </cell>
        </row>
        <row r="6045">
          <cell r="G6045" t="str">
            <v>1565-53</v>
          </cell>
          <cell r="H6045">
            <v>6375.96</v>
          </cell>
        </row>
        <row r="6046">
          <cell r="G6046" t="str">
            <v>1565-53</v>
          </cell>
          <cell r="H6046">
            <v>7343.75</v>
          </cell>
        </row>
        <row r="6047">
          <cell r="G6047" t="str">
            <v>1565-53</v>
          </cell>
          <cell r="H6047">
            <v>9598.11</v>
          </cell>
        </row>
        <row r="6048">
          <cell r="G6048" t="str">
            <v>1565-53</v>
          </cell>
          <cell r="H6048">
            <v>976.56</v>
          </cell>
        </row>
        <row r="6049">
          <cell r="G6049" t="str">
            <v>7410-14</v>
          </cell>
          <cell r="H6049">
            <v>859.38</v>
          </cell>
        </row>
        <row r="6050">
          <cell r="G6050" t="str">
            <v>1565-53</v>
          </cell>
          <cell r="H6050">
            <v>1875</v>
          </cell>
        </row>
        <row r="6051">
          <cell r="G6051" t="str">
            <v>7410-14</v>
          </cell>
          <cell r="H6051">
            <v>1718.75</v>
          </cell>
        </row>
        <row r="6052">
          <cell r="G6052" t="str">
            <v>1565-53</v>
          </cell>
          <cell r="H6052">
            <v>1757.81</v>
          </cell>
        </row>
        <row r="6053">
          <cell r="G6053" t="str">
            <v>7410-14</v>
          </cell>
          <cell r="H6053">
            <v>1640.63</v>
          </cell>
        </row>
        <row r="6054">
          <cell r="G6054" t="str">
            <v>1565-53</v>
          </cell>
          <cell r="H6054">
            <v>2812.5</v>
          </cell>
        </row>
        <row r="6055">
          <cell r="G6055" t="str">
            <v>7410-14</v>
          </cell>
          <cell r="H6055">
            <v>2812.5</v>
          </cell>
        </row>
        <row r="6056">
          <cell r="G6056" t="str">
            <v>1565-53</v>
          </cell>
          <cell r="H6056">
            <v>8437.5</v>
          </cell>
        </row>
        <row r="6057">
          <cell r="G6057" t="str">
            <v>7410-14</v>
          </cell>
          <cell r="H6057">
            <v>7968.75</v>
          </cell>
        </row>
        <row r="6058">
          <cell r="G6058" t="str">
            <v>1565-53</v>
          </cell>
          <cell r="H6058">
            <v>189.84</v>
          </cell>
        </row>
        <row r="6059">
          <cell r="G6059" t="str">
            <v>7410-14</v>
          </cell>
          <cell r="H6059">
            <v>126.56</v>
          </cell>
        </row>
        <row r="6060">
          <cell r="G6060" t="str">
            <v>1565-53</v>
          </cell>
          <cell r="H6060">
            <v>8125</v>
          </cell>
        </row>
        <row r="6061">
          <cell r="G6061" t="str">
            <v>7410-14</v>
          </cell>
          <cell r="H6061">
            <v>7265.63</v>
          </cell>
        </row>
        <row r="6062">
          <cell r="G6062" t="str">
            <v>1565-53</v>
          </cell>
          <cell r="H6062">
            <v>921.04</v>
          </cell>
        </row>
        <row r="6063">
          <cell r="G6063" t="str">
            <v>7410-14</v>
          </cell>
          <cell r="H6063">
            <v>828.94</v>
          </cell>
        </row>
        <row r="6064">
          <cell r="G6064" t="str">
            <v>1565-53</v>
          </cell>
          <cell r="H6064">
            <v>3164.06</v>
          </cell>
        </row>
        <row r="6065">
          <cell r="G6065" t="str">
            <v>7410-14</v>
          </cell>
          <cell r="H6065">
            <v>2968.75</v>
          </cell>
        </row>
        <row r="6066">
          <cell r="G6066" t="str">
            <v>1565-53</v>
          </cell>
          <cell r="H6066">
            <v>2656.25</v>
          </cell>
        </row>
        <row r="6067">
          <cell r="G6067" t="str">
            <v>7410-14</v>
          </cell>
          <cell r="H6067">
            <v>2578.13</v>
          </cell>
        </row>
        <row r="6068">
          <cell r="G6068" t="str">
            <v>1565-53</v>
          </cell>
          <cell r="H6068">
            <v>2109.38</v>
          </cell>
        </row>
        <row r="6069">
          <cell r="G6069" t="str">
            <v>7410-14</v>
          </cell>
          <cell r="H6069">
            <v>2031.25</v>
          </cell>
        </row>
        <row r="6070">
          <cell r="G6070" t="str">
            <v>1565-53</v>
          </cell>
          <cell r="H6070">
            <v>4218.75</v>
          </cell>
        </row>
        <row r="6071">
          <cell r="G6071" t="str">
            <v>7410-14</v>
          </cell>
          <cell r="H6071">
            <v>4062.5</v>
          </cell>
        </row>
        <row r="6072">
          <cell r="G6072" t="str">
            <v>1565-53</v>
          </cell>
          <cell r="H6072">
            <v>4218.75</v>
          </cell>
        </row>
        <row r="6073">
          <cell r="G6073" t="str">
            <v>7410-14</v>
          </cell>
          <cell r="H6073">
            <v>4062.5</v>
          </cell>
        </row>
        <row r="6074">
          <cell r="G6074" t="str">
            <v>1565-53</v>
          </cell>
          <cell r="H6074">
            <v>3437.5</v>
          </cell>
        </row>
        <row r="6075">
          <cell r="G6075" t="str">
            <v>7410-14</v>
          </cell>
          <cell r="H6075">
            <v>3125</v>
          </cell>
        </row>
        <row r="6076">
          <cell r="G6076" t="str">
            <v>1565-53</v>
          </cell>
          <cell r="H6076">
            <v>3906.25</v>
          </cell>
        </row>
        <row r="6077">
          <cell r="G6077" t="str">
            <v>7410-14</v>
          </cell>
          <cell r="H6077">
            <v>3906.25</v>
          </cell>
        </row>
        <row r="6078">
          <cell r="G6078" t="str">
            <v>1565-53</v>
          </cell>
          <cell r="H6078">
            <v>2734.38</v>
          </cell>
        </row>
        <row r="6079">
          <cell r="G6079" t="str">
            <v>7410-14</v>
          </cell>
          <cell r="H6079">
            <v>2734.38</v>
          </cell>
        </row>
        <row r="6080">
          <cell r="G6080" t="str">
            <v>1565-53</v>
          </cell>
          <cell r="H6080">
            <v>3281.25</v>
          </cell>
        </row>
        <row r="6081">
          <cell r="G6081" t="str">
            <v>7410-14</v>
          </cell>
          <cell r="H6081">
            <v>3281.25</v>
          </cell>
        </row>
        <row r="6082">
          <cell r="G6082" t="str">
            <v>1565-53</v>
          </cell>
          <cell r="H6082">
            <v>1954.38</v>
          </cell>
        </row>
        <row r="6083">
          <cell r="G6083" t="str">
            <v>7410-14</v>
          </cell>
          <cell r="H6083">
            <v>1798.13</v>
          </cell>
        </row>
        <row r="6084">
          <cell r="G6084" t="str">
            <v>1565-53</v>
          </cell>
          <cell r="H6084">
            <v>3671.88</v>
          </cell>
        </row>
        <row r="6085">
          <cell r="G6085" t="str">
            <v>7410-14</v>
          </cell>
          <cell r="H6085">
            <v>3593.75</v>
          </cell>
        </row>
        <row r="6086">
          <cell r="G6086" t="str">
            <v>1565-53</v>
          </cell>
          <cell r="H6086">
            <v>8996.44</v>
          </cell>
        </row>
        <row r="6087">
          <cell r="G6087" t="str">
            <v>7410-14</v>
          </cell>
          <cell r="H6087">
            <v>8996.44</v>
          </cell>
        </row>
        <row r="6088">
          <cell r="G6088" t="str">
            <v>1565-53</v>
          </cell>
          <cell r="H6088">
            <v>173.73</v>
          </cell>
        </row>
        <row r="6089">
          <cell r="G6089" t="str">
            <v>7410-14</v>
          </cell>
          <cell r="H6089">
            <v>150.06</v>
          </cell>
        </row>
        <row r="6090">
          <cell r="G6090" t="str">
            <v>1565-53</v>
          </cell>
          <cell r="H6090">
            <v>2109.38</v>
          </cell>
        </row>
        <row r="6091">
          <cell r="G6091" t="str">
            <v>7410-14</v>
          </cell>
          <cell r="H6091">
            <v>2031.25</v>
          </cell>
        </row>
        <row r="6092">
          <cell r="G6092" t="str">
            <v>1565-53</v>
          </cell>
          <cell r="H6092">
            <v>556.55999999999995</v>
          </cell>
        </row>
        <row r="6093">
          <cell r="G6093" t="str">
            <v>7410-14</v>
          </cell>
          <cell r="H6093">
            <v>556.55999999999995</v>
          </cell>
        </row>
        <row r="6094">
          <cell r="G6094" t="str">
            <v>1565-53</v>
          </cell>
          <cell r="H6094">
            <v>2109.38</v>
          </cell>
        </row>
        <row r="6095">
          <cell r="G6095" t="str">
            <v>7410-14</v>
          </cell>
          <cell r="H6095">
            <v>2089.84</v>
          </cell>
        </row>
        <row r="6096">
          <cell r="G6096" t="str">
            <v>1565-53</v>
          </cell>
          <cell r="H6096">
            <v>4296.88</v>
          </cell>
        </row>
        <row r="6097">
          <cell r="G6097" t="str">
            <v>7410-14</v>
          </cell>
          <cell r="H6097">
            <v>4218.75</v>
          </cell>
        </row>
        <row r="6098">
          <cell r="G6098" t="str">
            <v>1565-54</v>
          </cell>
          <cell r="H6098">
            <v>6690.64</v>
          </cell>
        </row>
        <row r="6099">
          <cell r="G6099" t="str">
            <v>1565-54</v>
          </cell>
          <cell r="H6099">
            <v>24041.67</v>
          </cell>
        </row>
        <row r="6100">
          <cell r="G6100" t="str">
            <v>1565-54</v>
          </cell>
          <cell r="H6100">
            <v>3425.49</v>
          </cell>
        </row>
        <row r="6101">
          <cell r="G6101" t="str">
            <v>1565-53</v>
          </cell>
          <cell r="H6101">
            <v>4218.75</v>
          </cell>
        </row>
        <row r="6102">
          <cell r="G6102" t="str">
            <v>7410-14</v>
          </cell>
          <cell r="H6102">
            <v>4218.75</v>
          </cell>
        </row>
        <row r="6103">
          <cell r="G6103" t="str">
            <v>1565-53</v>
          </cell>
          <cell r="H6103">
            <v>337500</v>
          </cell>
        </row>
        <row r="6104">
          <cell r="G6104" t="str">
            <v>7410-14</v>
          </cell>
          <cell r="H6104">
            <v>325000</v>
          </cell>
        </row>
        <row r="6105">
          <cell r="G6105" t="str">
            <v>1565-53</v>
          </cell>
          <cell r="H6105">
            <v>350000</v>
          </cell>
        </row>
        <row r="6106">
          <cell r="G6106" t="str">
            <v>7410-14</v>
          </cell>
          <cell r="H6106">
            <v>350000</v>
          </cell>
        </row>
        <row r="6107">
          <cell r="G6107" t="str">
            <v>1565-53</v>
          </cell>
          <cell r="H6107">
            <v>3125</v>
          </cell>
        </row>
        <row r="6108">
          <cell r="G6108" t="str">
            <v>7410-14</v>
          </cell>
          <cell r="H6108">
            <v>3125</v>
          </cell>
        </row>
        <row r="6109">
          <cell r="G6109" t="str">
            <v>1565-53</v>
          </cell>
          <cell r="H6109">
            <v>5937.5</v>
          </cell>
        </row>
        <row r="6110">
          <cell r="G6110" t="str">
            <v>7410-14</v>
          </cell>
          <cell r="H6110">
            <v>5937.5</v>
          </cell>
        </row>
        <row r="6111">
          <cell r="G6111" t="str">
            <v>1565-53</v>
          </cell>
          <cell r="H6111">
            <v>3906.25</v>
          </cell>
        </row>
        <row r="6112">
          <cell r="G6112" t="str">
            <v>7410-14</v>
          </cell>
          <cell r="H6112">
            <v>3906.25</v>
          </cell>
        </row>
        <row r="6113">
          <cell r="G6113" t="str">
            <v>1565-53</v>
          </cell>
          <cell r="H6113">
            <v>107421.88</v>
          </cell>
        </row>
        <row r="6114">
          <cell r="G6114" t="str">
            <v>7410-14</v>
          </cell>
          <cell r="H6114">
            <v>105468.75</v>
          </cell>
        </row>
        <row r="6115">
          <cell r="G6115" t="str">
            <v>1565-53</v>
          </cell>
          <cell r="H6115">
            <v>1875</v>
          </cell>
        </row>
        <row r="6116">
          <cell r="G6116" t="str">
            <v>7410-14</v>
          </cell>
          <cell r="H6116">
            <v>1875</v>
          </cell>
        </row>
        <row r="6117">
          <cell r="G6117" t="str">
            <v>1565-53</v>
          </cell>
          <cell r="H6117">
            <v>781.25</v>
          </cell>
        </row>
        <row r="6118">
          <cell r="G6118" t="str">
            <v>7410-14</v>
          </cell>
          <cell r="H6118">
            <v>781.25</v>
          </cell>
        </row>
        <row r="6119">
          <cell r="G6119" t="str">
            <v>7410-14</v>
          </cell>
          <cell r="H6119">
            <v>2158.33</v>
          </cell>
        </row>
        <row r="6120">
          <cell r="G6120" t="str">
            <v>1565-53</v>
          </cell>
          <cell r="H6120">
            <v>6562.5</v>
          </cell>
        </row>
        <row r="6121">
          <cell r="G6121" t="str">
            <v>7410-14</v>
          </cell>
          <cell r="H6121">
            <v>6562.5</v>
          </cell>
        </row>
        <row r="6122">
          <cell r="G6122" t="str">
            <v>1565-53</v>
          </cell>
          <cell r="H6122">
            <v>2604.9699999999998</v>
          </cell>
        </row>
        <row r="6123">
          <cell r="G6123" t="str">
            <v>7410-14</v>
          </cell>
          <cell r="H6123">
            <v>2604.9699999999998</v>
          </cell>
        </row>
        <row r="6124">
          <cell r="G6124" t="str">
            <v>1565-53</v>
          </cell>
          <cell r="H6124">
            <v>8125</v>
          </cell>
        </row>
        <row r="6125">
          <cell r="G6125" t="str">
            <v>7410-14</v>
          </cell>
          <cell r="H6125">
            <v>8125</v>
          </cell>
        </row>
        <row r="6126">
          <cell r="G6126" t="str">
            <v>1565-53</v>
          </cell>
          <cell r="H6126">
            <v>2656.25</v>
          </cell>
        </row>
        <row r="6127">
          <cell r="G6127" t="str">
            <v>1565-53</v>
          </cell>
          <cell r="H6127">
            <v>3281.25</v>
          </cell>
        </row>
        <row r="6128">
          <cell r="G6128" t="str">
            <v>1565-53</v>
          </cell>
          <cell r="H6128">
            <v>703.13</v>
          </cell>
        </row>
        <row r="6129">
          <cell r="G6129" t="str">
            <v>1565-53</v>
          </cell>
          <cell r="H6129">
            <v>4382.8100000000004</v>
          </cell>
        </row>
        <row r="6130">
          <cell r="G6130" t="str">
            <v>7410-14</v>
          </cell>
          <cell r="H6130">
            <v>4253.91</v>
          </cell>
        </row>
        <row r="6131">
          <cell r="G6131" t="str">
            <v>1565-53</v>
          </cell>
          <cell r="H6131">
            <v>1652.34</v>
          </cell>
        </row>
        <row r="6132">
          <cell r="G6132" t="str">
            <v>7410-14</v>
          </cell>
          <cell r="H6132">
            <v>917.97</v>
          </cell>
        </row>
        <row r="6133">
          <cell r="G6133" t="str">
            <v>1565-53</v>
          </cell>
          <cell r="H6133">
            <v>338.44</v>
          </cell>
        </row>
        <row r="6134">
          <cell r="G6134" t="str">
            <v>7410-14</v>
          </cell>
          <cell r="H6134">
            <v>267.19</v>
          </cell>
        </row>
        <row r="6135">
          <cell r="G6135" t="str">
            <v>7410-14</v>
          </cell>
          <cell r="H6135">
            <v>1406.25</v>
          </cell>
        </row>
        <row r="6136">
          <cell r="G6136" t="str">
            <v>1565-53</v>
          </cell>
          <cell r="H6136">
            <v>1476.56</v>
          </cell>
        </row>
        <row r="6137">
          <cell r="G6137" t="str">
            <v>7410-14</v>
          </cell>
          <cell r="H6137">
            <v>1195.31</v>
          </cell>
        </row>
        <row r="6138">
          <cell r="G6138" t="str">
            <v>1565-53</v>
          </cell>
          <cell r="H6138">
            <v>689.06</v>
          </cell>
        </row>
        <row r="6139">
          <cell r="G6139" t="str">
            <v>7410-14</v>
          </cell>
          <cell r="H6139">
            <v>590.63</v>
          </cell>
        </row>
        <row r="6140">
          <cell r="G6140" t="str">
            <v>1565-53</v>
          </cell>
          <cell r="H6140">
            <v>437.5</v>
          </cell>
        </row>
        <row r="6141">
          <cell r="G6141" t="str">
            <v>7410-14</v>
          </cell>
          <cell r="H6141">
            <v>437.5</v>
          </cell>
        </row>
        <row r="6142">
          <cell r="G6142" t="str">
            <v>7410-14</v>
          </cell>
          <cell r="H6142">
            <v>1875</v>
          </cell>
        </row>
        <row r="6143">
          <cell r="G6143" t="str">
            <v>1565-53</v>
          </cell>
          <cell r="H6143">
            <v>2065.54</v>
          </cell>
        </row>
        <row r="6144">
          <cell r="G6144" t="str">
            <v>7410-14</v>
          </cell>
          <cell r="H6144">
            <v>2039.91</v>
          </cell>
        </row>
        <row r="6145">
          <cell r="G6145" t="str">
            <v>1565-53</v>
          </cell>
          <cell r="H6145">
            <v>12380.43</v>
          </cell>
        </row>
        <row r="6146">
          <cell r="G6146" t="str">
            <v>1565-53</v>
          </cell>
          <cell r="H6146">
            <v>1062.5</v>
          </cell>
        </row>
        <row r="6147">
          <cell r="G6147" t="str">
            <v>1565-53</v>
          </cell>
          <cell r="H6147">
            <v>15474.06</v>
          </cell>
        </row>
        <row r="6148">
          <cell r="G6148" t="str">
            <v>1565-53</v>
          </cell>
          <cell r="H6148">
            <v>825</v>
          </cell>
        </row>
        <row r="6149">
          <cell r="G6149" t="str">
            <v>1565-53</v>
          </cell>
          <cell r="H6149">
            <v>482.46</v>
          </cell>
        </row>
        <row r="6150">
          <cell r="G6150" t="str">
            <v>1565-53</v>
          </cell>
          <cell r="H6150">
            <v>10727.65</v>
          </cell>
        </row>
        <row r="6151">
          <cell r="G6151" t="str">
            <v>7410-14</v>
          </cell>
          <cell r="H6151">
            <v>10727.65</v>
          </cell>
        </row>
        <row r="6152">
          <cell r="G6152" t="str">
            <v>1565-53</v>
          </cell>
          <cell r="H6152">
            <v>2187.5</v>
          </cell>
        </row>
        <row r="6153">
          <cell r="G6153" t="str">
            <v>1565-53</v>
          </cell>
          <cell r="H6153">
            <v>25781.25</v>
          </cell>
        </row>
        <row r="6154">
          <cell r="G6154" t="str">
            <v>1565-53</v>
          </cell>
          <cell r="H6154">
            <v>9558.91</v>
          </cell>
        </row>
        <row r="6155">
          <cell r="G6155" t="str">
            <v>7410-14</v>
          </cell>
          <cell r="H6155">
            <v>9558.91</v>
          </cell>
        </row>
        <row r="6156">
          <cell r="G6156" t="str">
            <v>7410-14</v>
          </cell>
          <cell r="H6156">
            <v>772.01</v>
          </cell>
        </row>
        <row r="6157">
          <cell r="G6157" t="str">
            <v>1565-53</v>
          </cell>
          <cell r="H6157">
            <v>772.01</v>
          </cell>
        </row>
        <row r="6158">
          <cell r="G6158" t="str">
            <v>1565-53</v>
          </cell>
          <cell r="H6158">
            <v>0</v>
          </cell>
        </row>
        <row r="6159">
          <cell r="G6159" t="str">
            <v>1565-53</v>
          </cell>
          <cell r="H6159">
            <v>0</v>
          </cell>
        </row>
        <row r="6160">
          <cell r="G6160" t="str">
            <v>1565-53</v>
          </cell>
          <cell r="H6160">
            <v>155248.62</v>
          </cell>
        </row>
        <row r="6161">
          <cell r="G6161" t="str">
            <v>7410-14</v>
          </cell>
          <cell r="H6161">
            <v>155248.62</v>
          </cell>
        </row>
        <row r="6162">
          <cell r="G6162" t="str">
            <v>1565-53</v>
          </cell>
          <cell r="H6162">
            <v>15000</v>
          </cell>
        </row>
        <row r="6163">
          <cell r="G6163" t="str">
            <v>7410-14</v>
          </cell>
          <cell r="H6163">
            <v>15000</v>
          </cell>
        </row>
        <row r="6164">
          <cell r="G6164" t="str">
            <v>1565-53</v>
          </cell>
          <cell r="H6164">
            <v>12421.88</v>
          </cell>
        </row>
        <row r="6165">
          <cell r="G6165" t="str">
            <v>7410-14</v>
          </cell>
          <cell r="H6165">
            <v>12421.88</v>
          </cell>
        </row>
        <row r="6166">
          <cell r="G6166" t="str">
            <v>1565-53</v>
          </cell>
          <cell r="H6166">
            <v>168.87</v>
          </cell>
        </row>
        <row r="6167">
          <cell r="G6167" t="str">
            <v>7410-14</v>
          </cell>
          <cell r="H6167">
            <v>150.11000000000001</v>
          </cell>
        </row>
        <row r="6168">
          <cell r="G6168" t="str">
            <v>1565-53</v>
          </cell>
          <cell r="H6168">
            <v>35437.19</v>
          </cell>
        </row>
        <row r="6169">
          <cell r="G6169" t="str">
            <v>7410-14</v>
          </cell>
          <cell r="H6169">
            <v>35437.19</v>
          </cell>
        </row>
        <row r="6170">
          <cell r="G6170" t="str">
            <v>1565-53</v>
          </cell>
          <cell r="H6170">
            <v>62500</v>
          </cell>
        </row>
        <row r="6171">
          <cell r="G6171" t="str">
            <v>7410-14</v>
          </cell>
          <cell r="H6171">
            <v>62500</v>
          </cell>
        </row>
        <row r="6172">
          <cell r="G6172" t="str">
            <v>1565-53</v>
          </cell>
          <cell r="H6172">
            <v>9609.3799999999992</v>
          </cell>
        </row>
        <row r="6173">
          <cell r="G6173" t="str">
            <v>7410-14</v>
          </cell>
          <cell r="H6173">
            <v>9609.3799999999992</v>
          </cell>
        </row>
        <row r="6174">
          <cell r="G6174" t="str">
            <v>1565-53</v>
          </cell>
          <cell r="H6174">
            <v>8750</v>
          </cell>
        </row>
        <row r="6175">
          <cell r="G6175" t="str">
            <v>7410-14</v>
          </cell>
          <cell r="H6175">
            <v>8750</v>
          </cell>
        </row>
        <row r="6176">
          <cell r="G6176" t="str">
            <v>1565-53</v>
          </cell>
          <cell r="H6176">
            <v>56250</v>
          </cell>
        </row>
        <row r="6177">
          <cell r="G6177" t="str">
            <v>7410-14</v>
          </cell>
          <cell r="H6177">
            <v>56250</v>
          </cell>
        </row>
        <row r="6178">
          <cell r="G6178" t="str">
            <v>1565-53</v>
          </cell>
          <cell r="H6178">
            <v>46093.75</v>
          </cell>
        </row>
        <row r="6179">
          <cell r="G6179" t="str">
            <v>1565-53</v>
          </cell>
          <cell r="H6179">
            <v>15137.06</v>
          </cell>
        </row>
        <row r="6180">
          <cell r="G6180" t="str">
            <v>7410-14</v>
          </cell>
          <cell r="H6180">
            <v>15137.06</v>
          </cell>
        </row>
        <row r="6181">
          <cell r="G6181" t="str">
            <v>1565-53</v>
          </cell>
          <cell r="H6181">
            <v>789.37</v>
          </cell>
        </row>
        <row r="6182">
          <cell r="G6182" t="str">
            <v>7410-14</v>
          </cell>
          <cell r="H6182">
            <v>789.37</v>
          </cell>
        </row>
        <row r="6183">
          <cell r="G6183" t="str">
            <v>1565-53</v>
          </cell>
          <cell r="H6183">
            <v>895.82</v>
          </cell>
        </row>
        <row r="6184">
          <cell r="G6184" t="str">
            <v>7410-14</v>
          </cell>
          <cell r="H6184">
            <v>895.82</v>
          </cell>
        </row>
        <row r="6185">
          <cell r="G6185" t="str">
            <v>1565-53</v>
          </cell>
          <cell r="H6185">
            <v>323.98</v>
          </cell>
        </row>
        <row r="6186">
          <cell r="G6186" t="str">
            <v>7410-14</v>
          </cell>
          <cell r="H6186">
            <v>323.98</v>
          </cell>
        </row>
        <row r="6187">
          <cell r="G6187" t="str">
            <v>1565-53</v>
          </cell>
          <cell r="H6187">
            <v>347.1</v>
          </cell>
        </row>
        <row r="6188">
          <cell r="G6188" t="str">
            <v>7410-14</v>
          </cell>
          <cell r="H6188">
            <v>347.1</v>
          </cell>
        </row>
        <row r="6189">
          <cell r="G6189" t="str">
            <v>1565-53</v>
          </cell>
          <cell r="H6189">
            <v>5156.25</v>
          </cell>
        </row>
        <row r="6190">
          <cell r="G6190" t="str">
            <v>7410-14</v>
          </cell>
          <cell r="H6190">
            <v>5078.13</v>
          </cell>
        </row>
        <row r="6191">
          <cell r="G6191" t="str">
            <v>1565-53</v>
          </cell>
          <cell r="H6191">
            <v>14530.79</v>
          </cell>
        </row>
        <row r="6192">
          <cell r="G6192" t="str">
            <v>7410-14</v>
          </cell>
          <cell r="H6192">
            <v>14530.79</v>
          </cell>
        </row>
        <row r="6193">
          <cell r="G6193" t="str">
            <v>7410-14</v>
          </cell>
          <cell r="H6193">
            <v>19382.580000000002</v>
          </cell>
        </row>
        <row r="6194">
          <cell r="G6194" t="str">
            <v>1565-53</v>
          </cell>
          <cell r="H6194">
            <v>19382.580000000002</v>
          </cell>
        </row>
        <row r="6195">
          <cell r="G6195" t="str">
            <v>7410-14</v>
          </cell>
          <cell r="H6195">
            <v>4445.05</v>
          </cell>
        </row>
        <row r="6196">
          <cell r="G6196" t="str">
            <v>1565-53</v>
          </cell>
          <cell r="H6196">
            <v>4445.05</v>
          </cell>
        </row>
        <row r="6197">
          <cell r="G6197" t="str">
            <v>1565-53</v>
          </cell>
          <cell r="H6197">
            <v>37500</v>
          </cell>
        </row>
        <row r="6198">
          <cell r="G6198" t="str">
            <v>7410-14</v>
          </cell>
          <cell r="H6198">
            <v>7586.71</v>
          </cell>
        </row>
        <row r="6199">
          <cell r="G6199" t="str">
            <v>1565-53</v>
          </cell>
          <cell r="H6199">
            <v>7586.71</v>
          </cell>
        </row>
        <row r="6200">
          <cell r="G6200" t="str">
            <v>1565-53</v>
          </cell>
          <cell r="H6200">
            <v>121093.75</v>
          </cell>
        </row>
        <row r="6201">
          <cell r="G6201" t="str">
            <v>1565-53</v>
          </cell>
          <cell r="H6201">
            <v>8437.5</v>
          </cell>
        </row>
        <row r="6202">
          <cell r="G6202" t="str">
            <v>7410-14</v>
          </cell>
          <cell r="H6202">
            <v>7812.5</v>
          </cell>
        </row>
        <row r="6203">
          <cell r="G6203" t="str">
            <v>1565-53</v>
          </cell>
          <cell r="H6203">
            <v>4531.2</v>
          </cell>
        </row>
        <row r="6204">
          <cell r="G6204" t="str">
            <v>7410-14</v>
          </cell>
          <cell r="H6204">
            <v>4218.7</v>
          </cell>
        </row>
        <row r="6205">
          <cell r="G6205" t="str">
            <v>7410-14</v>
          </cell>
          <cell r="H6205">
            <v>9360.74</v>
          </cell>
        </row>
        <row r="6206">
          <cell r="G6206" t="str">
            <v>1565-53</v>
          </cell>
          <cell r="H6206">
            <v>9360.74</v>
          </cell>
        </row>
        <row r="6207">
          <cell r="G6207" t="str">
            <v>7410-14</v>
          </cell>
          <cell r="H6207">
            <v>62924.77</v>
          </cell>
        </row>
        <row r="6208">
          <cell r="G6208" t="str">
            <v>1565-53</v>
          </cell>
          <cell r="H6208">
            <v>62924.77</v>
          </cell>
        </row>
        <row r="6209">
          <cell r="G6209" t="str">
            <v>7410-14</v>
          </cell>
          <cell r="H6209">
            <v>8250.16</v>
          </cell>
        </row>
        <row r="6210">
          <cell r="G6210" t="str">
            <v>1565-53</v>
          </cell>
          <cell r="H6210">
            <v>8250.16</v>
          </cell>
        </row>
        <row r="6211">
          <cell r="G6211" t="str">
            <v>7410-14</v>
          </cell>
          <cell r="H6211">
            <v>430.63</v>
          </cell>
        </row>
        <row r="6212">
          <cell r="G6212" t="str">
            <v>1565-53</v>
          </cell>
          <cell r="H6212">
            <v>430.63</v>
          </cell>
        </row>
        <row r="6213">
          <cell r="G6213" t="str">
            <v>1565-54</v>
          </cell>
          <cell r="H6213">
            <v>351.66</v>
          </cell>
        </row>
        <row r="6214">
          <cell r="G6214" t="str">
            <v>1565-53</v>
          </cell>
          <cell r="H6214">
            <v>23437.5</v>
          </cell>
        </row>
        <row r="6215">
          <cell r="G6215" t="str">
            <v>7410-14</v>
          </cell>
          <cell r="H6215">
            <v>23437.5</v>
          </cell>
        </row>
        <row r="6216">
          <cell r="G6216" t="str">
            <v>7410-14</v>
          </cell>
          <cell r="H6216">
            <v>2625</v>
          </cell>
        </row>
        <row r="6217">
          <cell r="G6217" t="str">
            <v>1565-53</v>
          </cell>
          <cell r="H6217">
            <v>5468.75</v>
          </cell>
        </row>
        <row r="6218">
          <cell r="G6218" t="str">
            <v>1565-53</v>
          </cell>
          <cell r="H6218">
            <v>13125</v>
          </cell>
        </row>
        <row r="6219">
          <cell r="G6219" t="str">
            <v>1565-53</v>
          </cell>
          <cell r="H6219">
            <v>10937.5</v>
          </cell>
        </row>
        <row r="6220">
          <cell r="G6220" t="str">
            <v>7410-14</v>
          </cell>
          <cell r="H6220">
            <v>10937.5</v>
          </cell>
        </row>
        <row r="6221">
          <cell r="G6221" t="str">
            <v>1565-53</v>
          </cell>
          <cell r="H6221">
            <v>21875</v>
          </cell>
        </row>
        <row r="6222">
          <cell r="G6222" t="str">
            <v>1565-53</v>
          </cell>
          <cell r="H6222">
            <v>22500</v>
          </cell>
        </row>
        <row r="6223">
          <cell r="G6223" t="str">
            <v>7410-14</v>
          </cell>
          <cell r="H6223">
            <v>22500</v>
          </cell>
        </row>
        <row r="6224">
          <cell r="G6224" t="str">
            <v>1565-53</v>
          </cell>
          <cell r="H6224">
            <v>58593.75</v>
          </cell>
        </row>
        <row r="6225">
          <cell r="G6225" t="str">
            <v>1565-53</v>
          </cell>
          <cell r="H6225">
            <v>7031.25</v>
          </cell>
        </row>
        <row r="6226">
          <cell r="G6226" t="str">
            <v>7410-14</v>
          </cell>
          <cell r="H6226">
            <v>7031.25</v>
          </cell>
        </row>
        <row r="6227">
          <cell r="G6227" t="str">
            <v>1565-53</v>
          </cell>
          <cell r="H6227">
            <v>14843.75</v>
          </cell>
        </row>
        <row r="6228">
          <cell r="G6228" t="str">
            <v>7410-14</v>
          </cell>
          <cell r="H6228">
            <v>14843.75</v>
          </cell>
        </row>
        <row r="6229">
          <cell r="G6229" t="str">
            <v>1565-53</v>
          </cell>
          <cell r="H6229">
            <v>10937.5</v>
          </cell>
        </row>
        <row r="6230">
          <cell r="G6230" t="str">
            <v>7410-14</v>
          </cell>
          <cell r="H6230">
            <v>10937.5</v>
          </cell>
        </row>
        <row r="6231">
          <cell r="G6231" t="str">
            <v>1565-53</v>
          </cell>
          <cell r="H6231">
            <v>31250</v>
          </cell>
        </row>
        <row r="6232">
          <cell r="G6232" t="str">
            <v>7410-14</v>
          </cell>
          <cell r="H6232">
            <v>31250</v>
          </cell>
        </row>
        <row r="6233">
          <cell r="G6233" t="str">
            <v>1565-53</v>
          </cell>
          <cell r="H6233">
            <v>14843.75</v>
          </cell>
        </row>
        <row r="6234">
          <cell r="G6234" t="str">
            <v>7410-14</v>
          </cell>
          <cell r="H6234">
            <v>14843.75</v>
          </cell>
        </row>
        <row r="6235">
          <cell r="G6235" t="str">
            <v>1565-53</v>
          </cell>
          <cell r="H6235">
            <v>117968.75</v>
          </cell>
        </row>
        <row r="6236">
          <cell r="G6236" t="str">
            <v>1565-53</v>
          </cell>
          <cell r="H6236">
            <v>0</v>
          </cell>
        </row>
        <row r="6237">
          <cell r="G6237" t="str">
            <v>1565-53</v>
          </cell>
          <cell r="H6237">
            <v>5039.0600000000004</v>
          </cell>
        </row>
        <row r="6238">
          <cell r="G6238" t="str">
            <v>7410-14</v>
          </cell>
          <cell r="H6238">
            <v>5000</v>
          </cell>
        </row>
        <row r="6239">
          <cell r="G6239" t="str">
            <v>1565-53</v>
          </cell>
          <cell r="H6239">
            <v>5156.25</v>
          </cell>
        </row>
        <row r="6240">
          <cell r="G6240" t="str">
            <v>7410-14</v>
          </cell>
          <cell r="H6240">
            <v>5156.25</v>
          </cell>
        </row>
        <row r="6241">
          <cell r="G6241" t="str">
            <v>1565-53</v>
          </cell>
          <cell r="H6241">
            <v>2578.13</v>
          </cell>
        </row>
        <row r="6242">
          <cell r="G6242" t="str">
            <v>7410-14</v>
          </cell>
          <cell r="H6242">
            <v>2500</v>
          </cell>
        </row>
        <row r="6243">
          <cell r="G6243" t="str">
            <v>1565-53</v>
          </cell>
          <cell r="H6243">
            <v>3906.25</v>
          </cell>
        </row>
        <row r="6244">
          <cell r="G6244" t="str">
            <v>7410-14</v>
          </cell>
          <cell r="H6244">
            <v>3906.25</v>
          </cell>
        </row>
        <row r="6245">
          <cell r="G6245" t="str">
            <v>1565-53</v>
          </cell>
          <cell r="H6245">
            <v>3281.2</v>
          </cell>
        </row>
        <row r="6246">
          <cell r="G6246" t="str">
            <v>1565-53</v>
          </cell>
          <cell r="H6246">
            <v>18125.2</v>
          </cell>
        </row>
        <row r="6247">
          <cell r="G6247" t="str">
            <v>1565-53</v>
          </cell>
          <cell r="H6247">
            <v>1640.6</v>
          </cell>
        </row>
        <row r="6248">
          <cell r="G6248" t="str">
            <v>7410-14</v>
          </cell>
          <cell r="H6248">
            <v>1562.48</v>
          </cell>
        </row>
        <row r="6249">
          <cell r="G6249" t="str">
            <v>1565-53</v>
          </cell>
          <cell r="H6249">
            <v>4531.25</v>
          </cell>
        </row>
        <row r="6250">
          <cell r="G6250" t="str">
            <v>1565-53</v>
          </cell>
          <cell r="H6250">
            <v>8125</v>
          </cell>
        </row>
        <row r="6251">
          <cell r="G6251" t="str">
            <v>7410-14</v>
          </cell>
          <cell r="H6251">
            <v>7968.75</v>
          </cell>
        </row>
        <row r="6252">
          <cell r="G6252" t="str">
            <v>1565-53</v>
          </cell>
          <cell r="H6252">
            <v>202.52</v>
          </cell>
        </row>
        <row r="6253">
          <cell r="G6253" t="str">
            <v>7410-14</v>
          </cell>
          <cell r="H6253">
            <v>202.52</v>
          </cell>
        </row>
        <row r="6254">
          <cell r="G6254" t="str">
            <v>1565-53</v>
          </cell>
          <cell r="H6254">
            <v>219.31</v>
          </cell>
        </row>
        <row r="6255">
          <cell r="G6255" t="str">
            <v>7410-14</v>
          </cell>
          <cell r="H6255">
            <v>213.54</v>
          </cell>
        </row>
        <row r="6256">
          <cell r="G6256" t="str">
            <v>1565-53</v>
          </cell>
          <cell r="H6256">
            <v>3281.25</v>
          </cell>
        </row>
        <row r="6257">
          <cell r="G6257" t="str">
            <v>1565-53</v>
          </cell>
          <cell r="H6257">
            <v>2968.7</v>
          </cell>
        </row>
        <row r="6258">
          <cell r="G6258" t="str">
            <v>1565-53</v>
          </cell>
          <cell r="H6258">
            <v>10625</v>
          </cell>
        </row>
        <row r="6259">
          <cell r="G6259" t="str">
            <v>7410-14</v>
          </cell>
          <cell r="H6259">
            <v>10625</v>
          </cell>
        </row>
        <row r="6260">
          <cell r="G6260" t="str">
            <v>1565-53</v>
          </cell>
          <cell r="H6260">
            <v>47656.25</v>
          </cell>
        </row>
        <row r="6261">
          <cell r="G6261" t="str">
            <v>1565-53</v>
          </cell>
          <cell r="H6261">
            <v>542.38</v>
          </cell>
        </row>
        <row r="6262">
          <cell r="G6262" t="str">
            <v>7410-14</v>
          </cell>
          <cell r="H6262">
            <v>542.38</v>
          </cell>
        </row>
        <row r="6263">
          <cell r="G6263" t="str">
            <v>1565-53</v>
          </cell>
          <cell r="H6263">
            <v>418.95</v>
          </cell>
        </row>
        <row r="6264">
          <cell r="G6264" t="str">
            <v>7410-14</v>
          </cell>
          <cell r="H6264">
            <v>418.95</v>
          </cell>
        </row>
        <row r="6265">
          <cell r="G6265" t="str">
            <v>1565-53</v>
          </cell>
          <cell r="H6265">
            <v>2109.38</v>
          </cell>
        </row>
        <row r="6266">
          <cell r="G6266" t="str">
            <v>7410-14</v>
          </cell>
          <cell r="H6266">
            <v>2031.25</v>
          </cell>
        </row>
        <row r="6267">
          <cell r="G6267" t="str">
            <v>7410-14</v>
          </cell>
          <cell r="H6267">
            <v>1093.75</v>
          </cell>
        </row>
        <row r="6268">
          <cell r="G6268" t="str">
            <v>1565-53</v>
          </cell>
          <cell r="H6268">
            <v>37500</v>
          </cell>
        </row>
        <row r="6269">
          <cell r="G6269" t="str">
            <v>7410-14</v>
          </cell>
          <cell r="H6269">
            <v>37500</v>
          </cell>
        </row>
        <row r="6270">
          <cell r="G6270" t="str">
            <v>1565-53</v>
          </cell>
          <cell r="H6270">
            <v>2343.75</v>
          </cell>
        </row>
        <row r="6271">
          <cell r="G6271" t="str">
            <v>7410-14</v>
          </cell>
          <cell r="H6271">
            <v>2343.75</v>
          </cell>
        </row>
        <row r="6272">
          <cell r="G6272" t="str">
            <v>7410-14</v>
          </cell>
          <cell r="H6272">
            <v>38671.879999999997</v>
          </cell>
        </row>
        <row r="6273">
          <cell r="G6273" t="str">
            <v>7410-14</v>
          </cell>
          <cell r="H6273">
            <v>18046.7</v>
          </cell>
        </row>
        <row r="6274">
          <cell r="G6274" t="str">
            <v>1565-53</v>
          </cell>
          <cell r="H6274">
            <v>2118.1</v>
          </cell>
        </row>
        <row r="6275">
          <cell r="G6275" t="str">
            <v>7410-14</v>
          </cell>
          <cell r="H6275">
            <v>2118.1</v>
          </cell>
        </row>
        <row r="6276">
          <cell r="G6276" t="str">
            <v>1565-53</v>
          </cell>
          <cell r="H6276">
            <v>1457.17</v>
          </cell>
        </row>
        <row r="6277">
          <cell r="G6277" t="str">
            <v>7410-14</v>
          </cell>
          <cell r="H6277">
            <v>1457.17</v>
          </cell>
        </row>
        <row r="6278">
          <cell r="G6278" t="str">
            <v>1565-53</v>
          </cell>
          <cell r="H6278">
            <v>3593.75</v>
          </cell>
        </row>
        <row r="6279">
          <cell r="G6279" t="str">
            <v>7410-14</v>
          </cell>
          <cell r="H6279">
            <v>3554.69</v>
          </cell>
        </row>
        <row r="6280">
          <cell r="G6280" t="str">
            <v>1565-53</v>
          </cell>
          <cell r="H6280">
            <v>126.34</v>
          </cell>
        </row>
        <row r="6281">
          <cell r="G6281" t="str">
            <v>7410-14</v>
          </cell>
          <cell r="H6281">
            <v>126.34</v>
          </cell>
        </row>
        <row r="6282">
          <cell r="G6282" t="str">
            <v>1565-53</v>
          </cell>
          <cell r="H6282">
            <v>7056.06</v>
          </cell>
        </row>
        <row r="6283">
          <cell r="G6283" t="str">
            <v>7410-14</v>
          </cell>
          <cell r="H6283">
            <v>7056.06</v>
          </cell>
        </row>
        <row r="6284">
          <cell r="G6284" t="str">
            <v>1565-53</v>
          </cell>
          <cell r="H6284">
            <v>471.54</v>
          </cell>
        </row>
        <row r="6285">
          <cell r="G6285" t="str">
            <v>7410-14</v>
          </cell>
          <cell r="H6285">
            <v>471.54</v>
          </cell>
        </row>
        <row r="6286">
          <cell r="G6286" t="str">
            <v>1565-53</v>
          </cell>
          <cell r="H6286">
            <v>5039.0600000000004</v>
          </cell>
        </row>
        <row r="6287">
          <cell r="G6287" t="str">
            <v>7410-14</v>
          </cell>
          <cell r="H6287">
            <v>4843.75</v>
          </cell>
        </row>
        <row r="6288">
          <cell r="G6288" t="str">
            <v>1565-53</v>
          </cell>
          <cell r="H6288">
            <v>3906.25</v>
          </cell>
        </row>
        <row r="6289">
          <cell r="G6289" t="str">
            <v>7410-14</v>
          </cell>
          <cell r="H6289">
            <v>3867.19</v>
          </cell>
        </row>
        <row r="6290">
          <cell r="G6290" t="str">
            <v>1565-53</v>
          </cell>
          <cell r="H6290">
            <v>1093.75</v>
          </cell>
        </row>
        <row r="6291">
          <cell r="G6291" t="str">
            <v>7410-14</v>
          </cell>
          <cell r="H6291">
            <v>1054.69</v>
          </cell>
        </row>
        <row r="6292">
          <cell r="G6292" t="str">
            <v>1565-53</v>
          </cell>
          <cell r="H6292">
            <v>15227.64</v>
          </cell>
        </row>
        <row r="6293">
          <cell r="G6293" t="str">
            <v>7410-14</v>
          </cell>
          <cell r="H6293">
            <v>15227.64</v>
          </cell>
        </row>
        <row r="6294">
          <cell r="G6294" t="str">
            <v>1565-53</v>
          </cell>
          <cell r="H6294">
            <v>12684.53</v>
          </cell>
        </row>
        <row r="6295">
          <cell r="G6295" t="str">
            <v>7410-14</v>
          </cell>
          <cell r="H6295">
            <v>12684.53</v>
          </cell>
        </row>
        <row r="6296">
          <cell r="G6296" t="str">
            <v>1565-53</v>
          </cell>
          <cell r="H6296">
            <v>10937.5</v>
          </cell>
        </row>
        <row r="6297">
          <cell r="G6297" t="str">
            <v>7410-14</v>
          </cell>
          <cell r="H6297">
            <v>10937.5</v>
          </cell>
        </row>
        <row r="6298">
          <cell r="G6298" t="str">
            <v>1565-53</v>
          </cell>
          <cell r="H6298">
            <v>30084.86</v>
          </cell>
        </row>
        <row r="6299">
          <cell r="G6299" t="str">
            <v>7410-14</v>
          </cell>
          <cell r="H6299">
            <v>30084.86</v>
          </cell>
        </row>
        <row r="6300">
          <cell r="G6300" t="str">
            <v>1565-53</v>
          </cell>
          <cell r="H6300">
            <v>8203.1299999999992</v>
          </cell>
        </row>
        <row r="6301">
          <cell r="G6301" t="str">
            <v>7410-14</v>
          </cell>
          <cell r="H6301">
            <v>8203.1299999999992</v>
          </cell>
        </row>
        <row r="6302">
          <cell r="G6302" t="str">
            <v>1565-53</v>
          </cell>
          <cell r="H6302">
            <v>606.86</v>
          </cell>
        </row>
        <row r="6303">
          <cell r="G6303" t="str">
            <v>7410-14</v>
          </cell>
          <cell r="H6303">
            <v>606.86</v>
          </cell>
        </row>
        <row r="6304">
          <cell r="G6304" t="str">
            <v>1565-53</v>
          </cell>
          <cell r="H6304">
            <v>26562.5</v>
          </cell>
        </row>
        <row r="6305">
          <cell r="G6305" t="str">
            <v>7410-14</v>
          </cell>
          <cell r="H6305">
            <v>26562.5</v>
          </cell>
        </row>
        <row r="6306">
          <cell r="G6306" t="str">
            <v>1565-53</v>
          </cell>
          <cell r="H6306">
            <v>15565.02</v>
          </cell>
        </row>
        <row r="6307">
          <cell r="G6307" t="str">
            <v>7410-14</v>
          </cell>
          <cell r="H6307">
            <v>15565.02</v>
          </cell>
        </row>
        <row r="6308">
          <cell r="G6308" t="str">
            <v>1565-53</v>
          </cell>
          <cell r="H6308">
            <v>7500</v>
          </cell>
        </row>
        <row r="6309">
          <cell r="G6309" t="str">
            <v>7410-14</v>
          </cell>
          <cell r="H6309">
            <v>7500</v>
          </cell>
        </row>
        <row r="6310">
          <cell r="G6310" t="str">
            <v>1565-53</v>
          </cell>
          <cell r="H6310">
            <v>13593.6</v>
          </cell>
        </row>
        <row r="6311">
          <cell r="G6311" t="str">
            <v>7410-14</v>
          </cell>
          <cell r="H6311">
            <v>13593.6</v>
          </cell>
        </row>
        <row r="6312">
          <cell r="G6312" t="str">
            <v>1565-53</v>
          </cell>
          <cell r="H6312">
            <v>10000</v>
          </cell>
        </row>
        <row r="6313">
          <cell r="G6313" t="str">
            <v>7410-14</v>
          </cell>
          <cell r="H6313">
            <v>10000</v>
          </cell>
        </row>
        <row r="6314">
          <cell r="G6314" t="str">
            <v>1565-53</v>
          </cell>
          <cell r="H6314">
            <v>13894.41</v>
          </cell>
        </row>
        <row r="6315">
          <cell r="G6315" t="str">
            <v>7410-14</v>
          </cell>
          <cell r="H6315">
            <v>13894.41</v>
          </cell>
        </row>
        <row r="6316">
          <cell r="G6316" t="str">
            <v>1565-53</v>
          </cell>
          <cell r="H6316">
            <v>18750</v>
          </cell>
        </row>
        <row r="6317">
          <cell r="G6317" t="str">
            <v>7410-14</v>
          </cell>
          <cell r="H6317">
            <v>18750</v>
          </cell>
        </row>
        <row r="6318">
          <cell r="G6318" t="str">
            <v>1565-53</v>
          </cell>
          <cell r="H6318">
            <v>1065.1400000000001</v>
          </cell>
        </row>
        <row r="6319">
          <cell r="G6319" t="str">
            <v>7410-14</v>
          </cell>
          <cell r="H6319">
            <v>1065.1400000000001</v>
          </cell>
        </row>
        <row r="6320">
          <cell r="G6320" t="str">
            <v>1565-53</v>
          </cell>
          <cell r="H6320">
            <v>9375</v>
          </cell>
        </row>
        <row r="6321">
          <cell r="G6321" t="str">
            <v>7410-14</v>
          </cell>
          <cell r="H6321">
            <v>9375</v>
          </cell>
        </row>
        <row r="6322">
          <cell r="G6322" t="str">
            <v>1565-53</v>
          </cell>
          <cell r="H6322">
            <v>3902.91</v>
          </cell>
        </row>
        <row r="6323">
          <cell r="G6323" t="str">
            <v>7410-14</v>
          </cell>
          <cell r="H6323">
            <v>3902.91</v>
          </cell>
        </row>
        <row r="6324">
          <cell r="G6324" t="str">
            <v>1565-53</v>
          </cell>
          <cell r="H6324">
            <v>2040.4</v>
          </cell>
        </row>
        <row r="6325">
          <cell r="G6325" t="str">
            <v>7410-14</v>
          </cell>
          <cell r="H6325">
            <v>2040.4</v>
          </cell>
        </row>
        <row r="6326">
          <cell r="G6326" t="str">
            <v>1565-53</v>
          </cell>
          <cell r="H6326">
            <v>26250</v>
          </cell>
        </row>
        <row r="6327">
          <cell r="G6327" t="str">
            <v>7410-14</v>
          </cell>
          <cell r="H6327">
            <v>26250</v>
          </cell>
        </row>
        <row r="6328">
          <cell r="G6328" t="str">
            <v>1565-53</v>
          </cell>
          <cell r="H6328">
            <v>3124.95</v>
          </cell>
        </row>
        <row r="6329">
          <cell r="G6329" t="str">
            <v>7410-14</v>
          </cell>
          <cell r="H6329">
            <v>2929.64</v>
          </cell>
        </row>
        <row r="6330">
          <cell r="G6330" t="str">
            <v>1565-53</v>
          </cell>
          <cell r="H6330">
            <v>21250</v>
          </cell>
        </row>
        <row r="6331">
          <cell r="G6331" t="str">
            <v>7410-14</v>
          </cell>
          <cell r="H6331">
            <v>21250</v>
          </cell>
        </row>
        <row r="6332">
          <cell r="G6332" t="str">
            <v>1565-53</v>
          </cell>
          <cell r="H6332">
            <v>8750.1</v>
          </cell>
        </row>
        <row r="6333">
          <cell r="G6333" t="str">
            <v>7410-14</v>
          </cell>
          <cell r="H6333">
            <v>8437.6</v>
          </cell>
        </row>
        <row r="6334">
          <cell r="G6334" t="str">
            <v>1565-53</v>
          </cell>
          <cell r="H6334">
            <v>1853.09</v>
          </cell>
        </row>
        <row r="6335">
          <cell r="G6335" t="str">
            <v>1565-53</v>
          </cell>
          <cell r="H6335">
            <v>0</v>
          </cell>
        </row>
        <row r="6336">
          <cell r="G6336" t="str">
            <v>1565-53</v>
          </cell>
          <cell r="H6336">
            <v>4531.25</v>
          </cell>
        </row>
        <row r="6337">
          <cell r="G6337" t="str">
            <v>7410-14</v>
          </cell>
          <cell r="H6337">
            <v>4531.25</v>
          </cell>
        </row>
        <row r="6338">
          <cell r="G6338" t="str">
            <v>1565-53</v>
          </cell>
          <cell r="H6338">
            <v>28565.47</v>
          </cell>
        </row>
        <row r="6339">
          <cell r="G6339" t="str">
            <v>7410-14</v>
          </cell>
          <cell r="H6339">
            <v>28565.47</v>
          </cell>
        </row>
        <row r="6340">
          <cell r="G6340" t="str">
            <v>1565-53</v>
          </cell>
          <cell r="H6340">
            <v>33750</v>
          </cell>
        </row>
        <row r="6341">
          <cell r="G6341" t="str">
            <v>7410-14</v>
          </cell>
          <cell r="H6341">
            <v>33750</v>
          </cell>
        </row>
        <row r="6342">
          <cell r="G6342" t="str">
            <v>1565-53</v>
          </cell>
          <cell r="H6342">
            <v>2531.48</v>
          </cell>
        </row>
        <row r="6343">
          <cell r="G6343" t="str">
            <v>7410-14</v>
          </cell>
          <cell r="H6343">
            <v>2531.48</v>
          </cell>
        </row>
        <row r="6344">
          <cell r="G6344" t="str">
            <v>1565-53</v>
          </cell>
          <cell r="H6344">
            <v>2812.5</v>
          </cell>
        </row>
        <row r="6345">
          <cell r="G6345" t="str">
            <v>7410-14</v>
          </cell>
          <cell r="H6345">
            <v>2812.5</v>
          </cell>
        </row>
        <row r="6346">
          <cell r="G6346" t="str">
            <v>1565-53</v>
          </cell>
          <cell r="H6346">
            <v>14062.5</v>
          </cell>
        </row>
        <row r="6347">
          <cell r="G6347" t="str">
            <v>7410-14</v>
          </cell>
          <cell r="H6347">
            <v>14062.5</v>
          </cell>
        </row>
        <row r="6348">
          <cell r="G6348" t="str">
            <v>7410-14</v>
          </cell>
          <cell r="H6348">
            <v>2148.44</v>
          </cell>
        </row>
        <row r="6349">
          <cell r="G6349" t="str">
            <v>1565-53</v>
          </cell>
          <cell r="H6349">
            <v>10937.5</v>
          </cell>
        </row>
        <row r="6350">
          <cell r="G6350" t="str">
            <v>7410-14</v>
          </cell>
          <cell r="H6350">
            <v>10839.84</v>
          </cell>
        </row>
        <row r="6351">
          <cell r="G6351" t="str">
            <v>1565-53</v>
          </cell>
          <cell r="H6351">
            <v>40106.769999999997</v>
          </cell>
        </row>
        <row r="6352">
          <cell r="G6352" t="str">
            <v>7410-14</v>
          </cell>
          <cell r="H6352">
            <v>40106.769999999997</v>
          </cell>
        </row>
        <row r="6353">
          <cell r="G6353" t="str">
            <v>1565-53</v>
          </cell>
          <cell r="H6353">
            <v>3281.25</v>
          </cell>
        </row>
        <row r="6354">
          <cell r="G6354" t="str">
            <v>7410-14</v>
          </cell>
          <cell r="H6354">
            <v>3281.25</v>
          </cell>
        </row>
        <row r="6355">
          <cell r="G6355" t="str">
            <v>1565-53</v>
          </cell>
          <cell r="H6355">
            <v>10312.5</v>
          </cell>
        </row>
        <row r="6356">
          <cell r="G6356" t="str">
            <v>7410-14</v>
          </cell>
          <cell r="H6356">
            <v>10312.5</v>
          </cell>
        </row>
        <row r="6357">
          <cell r="G6357" t="str">
            <v>1565-53</v>
          </cell>
          <cell r="H6357">
            <v>14062.5</v>
          </cell>
        </row>
        <row r="6358">
          <cell r="G6358" t="str">
            <v>7410-14</v>
          </cell>
          <cell r="H6358">
            <v>14062.5</v>
          </cell>
        </row>
        <row r="6359">
          <cell r="G6359" t="str">
            <v>1565-53</v>
          </cell>
          <cell r="H6359">
            <v>4218.75</v>
          </cell>
        </row>
        <row r="6360">
          <cell r="G6360" t="str">
            <v>7410-14</v>
          </cell>
          <cell r="H6360">
            <v>4062.5</v>
          </cell>
        </row>
        <row r="6361">
          <cell r="G6361" t="str">
            <v>1565-53</v>
          </cell>
          <cell r="H6361">
            <v>758.61</v>
          </cell>
        </row>
        <row r="6362">
          <cell r="G6362" t="str">
            <v>7410-14</v>
          </cell>
          <cell r="H6362">
            <v>758.61</v>
          </cell>
        </row>
        <row r="6363">
          <cell r="G6363" t="str">
            <v>1565-53</v>
          </cell>
          <cell r="H6363">
            <v>929</v>
          </cell>
        </row>
        <row r="6364">
          <cell r="G6364" t="str">
            <v>7410-14</v>
          </cell>
          <cell r="H6364">
            <v>929</v>
          </cell>
        </row>
        <row r="6365">
          <cell r="G6365" t="str">
            <v>1565-53</v>
          </cell>
          <cell r="H6365">
            <v>3631.48</v>
          </cell>
        </row>
        <row r="6366">
          <cell r="G6366" t="str">
            <v>7410-14</v>
          </cell>
          <cell r="H6366">
            <v>3631.48</v>
          </cell>
        </row>
        <row r="6367">
          <cell r="G6367" t="str">
            <v>1565-53</v>
          </cell>
          <cell r="H6367">
            <v>3659.17</v>
          </cell>
        </row>
        <row r="6368">
          <cell r="G6368" t="str">
            <v>7410-14</v>
          </cell>
          <cell r="H6368">
            <v>3659.17</v>
          </cell>
        </row>
        <row r="6369">
          <cell r="G6369" t="str">
            <v>1565-53</v>
          </cell>
          <cell r="H6369">
            <v>51590.21</v>
          </cell>
        </row>
        <row r="6370">
          <cell r="G6370" t="str">
            <v>7410-14</v>
          </cell>
          <cell r="H6370">
            <v>51590.21</v>
          </cell>
        </row>
        <row r="6371">
          <cell r="G6371" t="str">
            <v>1565-53</v>
          </cell>
          <cell r="H6371">
            <v>8593.75</v>
          </cell>
        </row>
        <row r="6372">
          <cell r="G6372" t="str">
            <v>7410-14</v>
          </cell>
          <cell r="H6372">
            <v>8203.1299999999992</v>
          </cell>
        </row>
        <row r="6373">
          <cell r="G6373" t="str">
            <v>1565-53</v>
          </cell>
          <cell r="H6373">
            <v>57645.78</v>
          </cell>
        </row>
        <row r="6374">
          <cell r="G6374" t="str">
            <v>7410-14</v>
          </cell>
          <cell r="H6374">
            <v>57645.78</v>
          </cell>
        </row>
        <row r="6375">
          <cell r="G6375" t="str">
            <v>1565-53</v>
          </cell>
          <cell r="H6375">
            <v>2843.98</v>
          </cell>
        </row>
        <row r="6376">
          <cell r="G6376" t="str">
            <v>7410-14</v>
          </cell>
          <cell r="H6376">
            <v>2843.98</v>
          </cell>
        </row>
        <row r="6377">
          <cell r="G6377" t="str">
            <v>1565-53</v>
          </cell>
          <cell r="H6377">
            <v>264.19</v>
          </cell>
        </row>
        <row r="6378">
          <cell r="G6378" t="str">
            <v>7410-14</v>
          </cell>
          <cell r="H6378">
            <v>264.19</v>
          </cell>
        </row>
        <row r="6379">
          <cell r="G6379" t="str">
            <v>1565-53</v>
          </cell>
          <cell r="H6379">
            <v>3948.87</v>
          </cell>
        </row>
        <row r="6380">
          <cell r="G6380" t="str">
            <v>7410-14</v>
          </cell>
          <cell r="H6380">
            <v>3948.87</v>
          </cell>
        </row>
        <row r="6381">
          <cell r="G6381" t="str">
            <v>1565-53</v>
          </cell>
          <cell r="H6381">
            <v>43750</v>
          </cell>
        </row>
        <row r="6382">
          <cell r="G6382" t="str">
            <v>7410-14</v>
          </cell>
          <cell r="H6382">
            <v>43750</v>
          </cell>
        </row>
        <row r="6383">
          <cell r="G6383" t="str">
            <v>1565-53</v>
          </cell>
          <cell r="H6383">
            <v>19354.97</v>
          </cell>
        </row>
        <row r="6384">
          <cell r="G6384" t="str">
            <v>7410-14</v>
          </cell>
          <cell r="H6384">
            <v>19354.97</v>
          </cell>
        </row>
        <row r="6385">
          <cell r="G6385" t="str">
            <v>1565-53</v>
          </cell>
          <cell r="H6385">
            <v>407.16</v>
          </cell>
        </row>
        <row r="6386">
          <cell r="G6386" t="str">
            <v>7410-14</v>
          </cell>
          <cell r="H6386">
            <v>407.16</v>
          </cell>
        </row>
        <row r="6387">
          <cell r="G6387" t="str">
            <v>7410-14</v>
          </cell>
          <cell r="H6387">
            <v>9846.1299999999992</v>
          </cell>
        </row>
        <row r="6388">
          <cell r="G6388" t="str">
            <v>1565-53</v>
          </cell>
          <cell r="H6388">
            <v>9846.1299999999992</v>
          </cell>
        </row>
        <row r="6389">
          <cell r="G6389" t="str">
            <v>7410-14</v>
          </cell>
          <cell r="H6389">
            <v>35171.519999999997</v>
          </cell>
        </row>
        <row r="6390">
          <cell r="G6390" t="str">
            <v>1565-53</v>
          </cell>
          <cell r="H6390">
            <v>35171.519999999997</v>
          </cell>
        </row>
        <row r="6391">
          <cell r="G6391" t="str">
            <v>1565-53</v>
          </cell>
          <cell r="H6391">
            <v>31503.09</v>
          </cell>
        </row>
        <row r="6392">
          <cell r="G6392" t="str">
            <v>7410-14</v>
          </cell>
          <cell r="H6392">
            <v>31503.09</v>
          </cell>
        </row>
        <row r="6393">
          <cell r="G6393" t="str">
            <v>1565-53</v>
          </cell>
          <cell r="H6393">
            <v>1561.61</v>
          </cell>
        </row>
        <row r="6394">
          <cell r="G6394" t="str">
            <v>7410-14</v>
          </cell>
          <cell r="H6394">
            <v>1561.61</v>
          </cell>
        </row>
        <row r="6395">
          <cell r="G6395" t="str">
            <v>1565-53</v>
          </cell>
          <cell r="H6395">
            <v>10159.969999999999</v>
          </cell>
        </row>
        <row r="6396">
          <cell r="G6396" t="str">
            <v>7410-14</v>
          </cell>
          <cell r="H6396">
            <v>10159.969999999999</v>
          </cell>
        </row>
        <row r="6397">
          <cell r="G6397" t="str">
            <v>1565-53</v>
          </cell>
          <cell r="H6397">
            <v>11858.34</v>
          </cell>
        </row>
        <row r="6398">
          <cell r="G6398" t="str">
            <v>7410-14</v>
          </cell>
          <cell r="H6398">
            <v>11858.34</v>
          </cell>
        </row>
        <row r="6399">
          <cell r="G6399" t="str">
            <v>7410-14</v>
          </cell>
          <cell r="H6399">
            <v>394.02</v>
          </cell>
        </row>
        <row r="6400">
          <cell r="G6400" t="str">
            <v>1565-53</v>
          </cell>
          <cell r="H6400">
            <v>394.02</v>
          </cell>
        </row>
        <row r="6401">
          <cell r="G6401" t="str">
            <v>1565-53</v>
          </cell>
          <cell r="H6401">
            <v>1406.25</v>
          </cell>
        </row>
        <row r="6402">
          <cell r="G6402" t="str">
            <v>7410-14</v>
          </cell>
          <cell r="H6402">
            <v>1250</v>
          </cell>
        </row>
        <row r="6403">
          <cell r="G6403" t="str">
            <v>1565-53</v>
          </cell>
          <cell r="H6403">
            <v>17578.13</v>
          </cell>
        </row>
        <row r="6404">
          <cell r="G6404" t="str">
            <v>7410-14</v>
          </cell>
          <cell r="H6404">
            <v>17578.13</v>
          </cell>
        </row>
        <row r="6405">
          <cell r="G6405" t="str">
            <v>1565-53</v>
          </cell>
          <cell r="H6405">
            <v>7187.4</v>
          </cell>
        </row>
        <row r="6406">
          <cell r="G6406" t="str">
            <v>7410-14</v>
          </cell>
          <cell r="H6406">
            <v>6953.03</v>
          </cell>
        </row>
        <row r="6407">
          <cell r="G6407" t="str">
            <v>7410-14</v>
          </cell>
          <cell r="H6407">
            <v>1368.46</v>
          </cell>
        </row>
        <row r="6408">
          <cell r="G6408" t="str">
            <v>1565-53</v>
          </cell>
          <cell r="H6408">
            <v>1368.46</v>
          </cell>
        </row>
        <row r="6409">
          <cell r="G6409" t="str">
            <v>1565-53</v>
          </cell>
          <cell r="H6409">
            <v>2343.75</v>
          </cell>
        </row>
        <row r="6410">
          <cell r="G6410" t="str">
            <v>7410-14</v>
          </cell>
          <cell r="H6410">
            <v>2343.75</v>
          </cell>
        </row>
        <row r="6411">
          <cell r="G6411" t="str">
            <v>1565-53</v>
          </cell>
          <cell r="H6411">
            <v>3593.75</v>
          </cell>
        </row>
        <row r="6412">
          <cell r="G6412" t="str">
            <v>7410-14</v>
          </cell>
          <cell r="H6412">
            <v>3437.5</v>
          </cell>
        </row>
        <row r="6413">
          <cell r="G6413" t="str">
            <v>1565-53</v>
          </cell>
          <cell r="H6413">
            <v>11250</v>
          </cell>
        </row>
        <row r="6414">
          <cell r="G6414" t="str">
            <v>7410-14</v>
          </cell>
          <cell r="H6414">
            <v>10625</v>
          </cell>
        </row>
        <row r="6415">
          <cell r="G6415" t="str">
            <v>1565-53</v>
          </cell>
          <cell r="H6415">
            <v>44782.879999999997</v>
          </cell>
        </row>
        <row r="6416">
          <cell r="G6416" t="str">
            <v>7410-14</v>
          </cell>
          <cell r="H6416">
            <v>44782.879999999997</v>
          </cell>
        </row>
        <row r="6417">
          <cell r="G6417" t="str">
            <v>1565-53</v>
          </cell>
          <cell r="H6417">
            <v>5468.75</v>
          </cell>
        </row>
        <row r="6418">
          <cell r="G6418" t="str">
            <v>7410-14</v>
          </cell>
          <cell r="H6418">
            <v>5000</v>
          </cell>
        </row>
        <row r="6419">
          <cell r="G6419" t="str">
            <v>1565-53</v>
          </cell>
          <cell r="H6419">
            <v>158.65</v>
          </cell>
        </row>
        <row r="6420">
          <cell r="G6420" t="str">
            <v>7410-14</v>
          </cell>
          <cell r="H6420">
            <v>158.65</v>
          </cell>
        </row>
        <row r="6421">
          <cell r="G6421" t="str">
            <v>1565-53</v>
          </cell>
          <cell r="H6421">
            <v>47485.2</v>
          </cell>
        </row>
        <row r="6422">
          <cell r="G6422" t="str">
            <v>7410-14</v>
          </cell>
          <cell r="H6422">
            <v>47485.2</v>
          </cell>
        </row>
        <row r="6423">
          <cell r="G6423" t="str">
            <v>1565-53</v>
          </cell>
          <cell r="H6423">
            <v>13815.07</v>
          </cell>
        </row>
        <row r="6424">
          <cell r="G6424" t="str">
            <v>7410-14</v>
          </cell>
          <cell r="H6424">
            <v>13815.07</v>
          </cell>
        </row>
        <row r="6425">
          <cell r="G6425" t="str">
            <v>1565-53</v>
          </cell>
          <cell r="H6425">
            <v>21004.15</v>
          </cell>
        </row>
        <row r="6426">
          <cell r="G6426" t="str">
            <v>7410-14</v>
          </cell>
          <cell r="H6426">
            <v>21004.15</v>
          </cell>
        </row>
        <row r="6427">
          <cell r="G6427" t="str">
            <v>1565-53</v>
          </cell>
          <cell r="H6427">
            <v>5234.38</v>
          </cell>
        </row>
        <row r="6428">
          <cell r="G6428" t="str">
            <v>7410-14</v>
          </cell>
          <cell r="H6428">
            <v>5000</v>
          </cell>
        </row>
        <row r="6429">
          <cell r="G6429" t="str">
            <v>1565-53</v>
          </cell>
          <cell r="H6429">
            <v>7343.75</v>
          </cell>
        </row>
        <row r="6430">
          <cell r="G6430" t="str">
            <v>7410-14</v>
          </cell>
          <cell r="H6430">
            <v>7343.75</v>
          </cell>
        </row>
        <row r="6431">
          <cell r="G6431" t="str">
            <v>1565-53</v>
          </cell>
          <cell r="H6431">
            <v>159375</v>
          </cell>
        </row>
        <row r="6432">
          <cell r="G6432" t="str">
            <v>7410-14</v>
          </cell>
          <cell r="H6432">
            <v>159375</v>
          </cell>
        </row>
        <row r="6433">
          <cell r="G6433" t="str">
            <v>1565-53</v>
          </cell>
          <cell r="H6433">
            <v>33593.75</v>
          </cell>
        </row>
        <row r="6434">
          <cell r="G6434" t="str">
            <v>7410-14</v>
          </cell>
          <cell r="H6434">
            <v>32812.5</v>
          </cell>
        </row>
        <row r="6435">
          <cell r="G6435" t="str">
            <v>1565-53</v>
          </cell>
          <cell r="H6435">
            <v>371.19</v>
          </cell>
        </row>
        <row r="6436">
          <cell r="G6436" t="str">
            <v>7410-14</v>
          </cell>
          <cell r="H6436">
            <v>371.19</v>
          </cell>
        </row>
        <row r="6437">
          <cell r="G6437" t="str">
            <v>1565-53</v>
          </cell>
          <cell r="H6437">
            <v>2160.31</v>
          </cell>
        </row>
        <row r="6438">
          <cell r="G6438" t="str">
            <v>7410-14</v>
          </cell>
          <cell r="H6438">
            <v>2160.31</v>
          </cell>
        </row>
        <row r="6439">
          <cell r="G6439" t="str">
            <v>1565-53</v>
          </cell>
          <cell r="H6439">
            <v>1171.8800000000001</v>
          </cell>
        </row>
        <row r="6440">
          <cell r="G6440" t="str">
            <v>7410-14</v>
          </cell>
          <cell r="H6440">
            <v>1171.8800000000001</v>
          </cell>
        </row>
        <row r="6441">
          <cell r="G6441" t="str">
            <v>1565-53</v>
          </cell>
          <cell r="H6441">
            <v>1549.94</v>
          </cell>
        </row>
        <row r="6442">
          <cell r="G6442" t="str">
            <v>7410-14</v>
          </cell>
          <cell r="H6442">
            <v>1549.94</v>
          </cell>
        </row>
        <row r="6443">
          <cell r="G6443" t="str">
            <v>1565-53</v>
          </cell>
          <cell r="H6443">
            <v>1476.56</v>
          </cell>
        </row>
        <row r="6444">
          <cell r="G6444" t="str">
            <v>7410-14</v>
          </cell>
          <cell r="H6444">
            <v>1476.56</v>
          </cell>
        </row>
        <row r="6445">
          <cell r="G6445" t="str">
            <v>1565-53</v>
          </cell>
          <cell r="H6445">
            <v>2149.84</v>
          </cell>
        </row>
        <row r="6446">
          <cell r="G6446" t="str">
            <v>7410-14</v>
          </cell>
          <cell r="H6446">
            <v>2149.84</v>
          </cell>
        </row>
        <row r="6447">
          <cell r="G6447" t="str">
            <v>1565-53</v>
          </cell>
          <cell r="H6447">
            <v>40625</v>
          </cell>
        </row>
        <row r="6448">
          <cell r="G6448" t="str">
            <v>7410-14</v>
          </cell>
          <cell r="H6448">
            <v>40625</v>
          </cell>
        </row>
        <row r="6449">
          <cell r="G6449" t="str">
            <v>1565-53</v>
          </cell>
          <cell r="H6449">
            <v>42187.5</v>
          </cell>
        </row>
        <row r="6450">
          <cell r="G6450" t="str">
            <v>7410-14</v>
          </cell>
          <cell r="H6450">
            <v>40625</v>
          </cell>
        </row>
        <row r="6451">
          <cell r="G6451" t="str">
            <v>1565-53</v>
          </cell>
          <cell r="H6451">
            <v>15625</v>
          </cell>
        </row>
        <row r="6452">
          <cell r="G6452" t="str">
            <v>7410-14</v>
          </cell>
          <cell r="H6452">
            <v>14843.75</v>
          </cell>
        </row>
        <row r="6453">
          <cell r="G6453" t="str">
            <v>1565-53</v>
          </cell>
          <cell r="H6453">
            <v>21093.75</v>
          </cell>
        </row>
        <row r="6454">
          <cell r="G6454" t="str">
            <v>7410-14</v>
          </cell>
          <cell r="H6454">
            <v>21093.75</v>
          </cell>
        </row>
        <row r="6455">
          <cell r="G6455" t="str">
            <v>1565-53</v>
          </cell>
          <cell r="H6455">
            <v>46093.75</v>
          </cell>
        </row>
        <row r="6456">
          <cell r="G6456" t="str">
            <v>7410-14</v>
          </cell>
          <cell r="H6456">
            <v>43750</v>
          </cell>
        </row>
        <row r="6457">
          <cell r="G6457" t="str">
            <v>1565-53</v>
          </cell>
          <cell r="H6457">
            <v>4687.5</v>
          </cell>
        </row>
        <row r="6458">
          <cell r="G6458" t="str">
            <v>7410-14</v>
          </cell>
          <cell r="H6458">
            <v>4609.38</v>
          </cell>
        </row>
        <row r="6459">
          <cell r="G6459" t="str">
            <v>1565-53</v>
          </cell>
          <cell r="H6459">
            <v>703.33</v>
          </cell>
        </row>
        <row r="6460">
          <cell r="G6460" t="str">
            <v>7410-14</v>
          </cell>
          <cell r="H6460">
            <v>703.33</v>
          </cell>
        </row>
        <row r="6461">
          <cell r="G6461" t="str">
            <v>7410-14</v>
          </cell>
          <cell r="H6461">
            <v>2382.81</v>
          </cell>
        </row>
        <row r="6462">
          <cell r="G6462" t="str">
            <v>1565-53</v>
          </cell>
          <cell r="H6462">
            <v>1236.93</v>
          </cell>
        </row>
        <row r="6463">
          <cell r="G6463" t="str">
            <v>7410-14</v>
          </cell>
          <cell r="H6463">
            <v>1236.93</v>
          </cell>
        </row>
        <row r="6464">
          <cell r="G6464" t="str">
            <v>1565-53</v>
          </cell>
          <cell r="H6464">
            <v>705.66</v>
          </cell>
        </row>
        <row r="6465">
          <cell r="G6465" t="str">
            <v>7410-14</v>
          </cell>
          <cell r="H6465">
            <v>705.66</v>
          </cell>
        </row>
        <row r="6466">
          <cell r="G6466" t="str">
            <v>1565-53</v>
          </cell>
          <cell r="H6466">
            <v>4687.5</v>
          </cell>
        </row>
        <row r="6467">
          <cell r="G6467" t="str">
            <v>7410-14</v>
          </cell>
          <cell r="H6467">
            <v>4687.5</v>
          </cell>
        </row>
        <row r="6468">
          <cell r="G6468" t="str">
            <v>1565-53</v>
          </cell>
          <cell r="H6468">
            <v>4843.75</v>
          </cell>
        </row>
        <row r="6469">
          <cell r="G6469" t="str">
            <v>7410-14</v>
          </cell>
          <cell r="H6469">
            <v>4843.75</v>
          </cell>
        </row>
        <row r="6470">
          <cell r="G6470" t="str">
            <v>1565-53</v>
          </cell>
          <cell r="H6470">
            <v>275.47000000000003</v>
          </cell>
        </row>
        <row r="6471">
          <cell r="G6471" t="str">
            <v>1565-53</v>
          </cell>
          <cell r="H6471">
            <v>7183.28</v>
          </cell>
        </row>
        <row r="6472">
          <cell r="G6472" t="str">
            <v>1565-53</v>
          </cell>
          <cell r="H6472">
            <v>2656.25</v>
          </cell>
        </row>
        <row r="6473">
          <cell r="G6473" t="str">
            <v>1565-53</v>
          </cell>
          <cell r="H6473">
            <v>6132.18</v>
          </cell>
        </row>
        <row r="6474">
          <cell r="G6474" t="str">
            <v>1565-53</v>
          </cell>
          <cell r="H6474">
            <v>6718.75</v>
          </cell>
        </row>
        <row r="6475">
          <cell r="G6475" t="str">
            <v>7410-14</v>
          </cell>
          <cell r="H6475">
            <v>6562.5</v>
          </cell>
        </row>
        <row r="6476">
          <cell r="G6476" t="str">
            <v>1565-53</v>
          </cell>
          <cell r="H6476">
            <v>122</v>
          </cell>
        </row>
        <row r="6477">
          <cell r="G6477" t="str">
            <v>7410-14</v>
          </cell>
          <cell r="H6477">
            <v>122</v>
          </cell>
        </row>
        <row r="6478">
          <cell r="G6478" t="str">
            <v>1565-53</v>
          </cell>
          <cell r="H6478">
            <v>840.38</v>
          </cell>
        </row>
        <row r="6479">
          <cell r="G6479" t="str">
            <v>7410-14</v>
          </cell>
          <cell r="H6479">
            <v>735.33</v>
          </cell>
        </row>
        <row r="6480">
          <cell r="G6480" t="str">
            <v>1565-53</v>
          </cell>
          <cell r="H6480">
            <v>507.81</v>
          </cell>
        </row>
        <row r="6481">
          <cell r="G6481" t="str">
            <v>7410-14</v>
          </cell>
          <cell r="H6481">
            <v>507.81</v>
          </cell>
        </row>
        <row r="6482">
          <cell r="G6482" t="str">
            <v>1565-53</v>
          </cell>
          <cell r="H6482">
            <v>4921.88</v>
          </cell>
        </row>
        <row r="6483">
          <cell r="G6483" t="str">
            <v>1565-53</v>
          </cell>
          <cell r="H6483">
            <v>3437.5</v>
          </cell>
        </row>
        <row r="6484">
          <cell r="G6484" t="str">
            <v>7410-14</v>
          </cell>
          <cell r="H6484">
            <v>3398.44</v>
          </cell>
        </row>
        <row r="6485">
          <cell r="G6485" t="str">
            <v>1565-53</v>
          </cell>
          <cell r="H6485">
            <v>111.56</v>
          </cell>
        </row>
        <row r="6486">
          <cell r="G6486" t="str">
            <v>7410-14</v>
          </cell>
          <cell r="H6486">
            <v>111.56</v>
          </cell>
        </row>
        <row r="6487">
          <cell r="G6487" t="str">
            <v>1565-53</v>
          </cell>
          <cell r="H6487">
            <v>2119.36</v>
          </cell>
        </row>
        <row r="6488">
          <cell r="G6488" t="str">
            <v>7410-14</v>
          </cell>
          <cell r="H6488">
            <v>1715.67</v>
          </cell>
        </row>
        <row r="6489">
          <cell r="G6489" t="str">
            <v>1565-53</v>
          </cell>
          <cell r="H6489">
            <v>34375</v>
          </cell>
        </row>
        <row r="6490">
          <cell r="G6490" t="str">
            <v>1565-53</v>
          </cell>
          <cell r="H6490">
            <v>416.88</v>
          </cell>
        </row>
        <row r="6491">
          <cell r="G6491" t="str">
            <v>7410-14</v>
          </cell>
          <cell r="H6491">
            <v>301.88</v>
          </cell>
        </row>
        <row r="6492">
          <cell r="G6492" t="str">
            <v>1565-54</v>
          </cell>
          <cell r="H6492">
            <v>112.34</v>
          </cell>
        </row>
        <row r="6493">
          <cell r="G6493" t="str">
            <v>1565-53</v>
          </cell>
          <cell r="H6493">
            <v>3437.5</v>
          </cell>
        </row>
        <row r="6494">
          <cell r="G6494" t="str">
            <v>7410-14</v>
          </cell>
          <cell r="H6494">
            <v>3437.5</v>
          </cell>
        </row>
        <row r="6495">
          <cell r="G6495" t="str">
            <v>1565-53</v>
          </cell>
          <cell r="H6495">
            <v>7812.5</v>
          </cell>
        </row>
        <row r="6496">
          <cell r="G6496" t="str">
            <v>1565-53</v>
          </cell>
          <cell r="H6496">
            <v>7031.25</v>
          </cell>
        </row>
        <row r="6497">
          <cell r="G6497" t="str">
            <v>7410-14</v>
          </cell>
          <cell r="H6497">
            <v>6875</v>
          </cell>
        </row>
        <row r="6498">
          <cell r="G6498" t="str">
            <v>1565-53</v>
          </cell>
          <cell r="H6498">
            <v>4296.88</v>
          </cell>
        </row>
        <row r="6499">
          <cell r="G6499" t="str">
            <v>7410-14</v>
          </cell>
          <cell r="H6499">
            <v>3984.38</v>
          </cell>
        </row>
        <row r="6500">
          <cell r="G6500" t="str">
            <v>7410-14</v>
          </cell>
          <cell r="H6500">
            <v>390.63</v>
          </cell>
        </row>
        <row r="6501">
          <cell r="G6501" t="str">
            <v>1565-53</v>
          </cell>
          <cell r="H6501">
            <v>390.63</v>
          </cell>
        </row>
        <row r="6502">
          <cell r="G6502" t="str">
            <v>1565-53</v>
          </cell>
          <cell r="H6502">
            <v>9726.56</v>
          </cell>
        </row>
        <row r="6503">
          <cell r="G6503" t="str">
            <v>7410-14</v>
          </cell>
          <cell r="H6503">
            <v>9726.56</v>
          </cell>
        </row>
        <row r="6504">
          <cell r="G6504" t="str">
            <v>1565-53</v>
          </cell>
          <cell r="H6504">
            <v>9375</v>
          </cell>
        </row>
        <row r="6505">
          <cell r="G6505" t="str">
            <v>7410-14</v>
          </cell>
          <cell r="H6505">
            <v>9375</v>
          </cell>
        </row>
        <row r="6506">
          <cell r="G6506" t="str">
            <v>1565-53</v>
          </cell>
          <cell r="H6506">
            <v>1054.69</v>
          </cell>
        </row>
        <row r="6507">
          <cell r="G6507" t="str">
            <v>7410-14</v>
          </cell>
          <cell r="H6507">
            <v>1054.69</v>
          </cell>
        </row>
        <row r="6508">
          <cell r="G6508" t="str">
            <v>1565-53</v>
          </cell>
          <cell r="H6508">
            <v>6250</v>
          </cell>
        </row>
        <row r="6509">
          <cell r="G6509" t="str">
            <v>7410-14</v>
          </cell>
          <cell r="H6509">
            <v>6250</v>
          </cell>
        </row>
        <row r="6510">
          <cell r="G6510" t="str">
            <v>1565-53</v>
          </cell>
          <cell r="H6510">
            <v>6384.83</v>
          </cell>
        </row>
        <row r="6511">
          <cell r="G6511" t="str">
            <v>7410-14</v>
          </cell>
          <cell r="H6511">
            <v>6384.83</v>
          </cell>
        </row>
        <row r="6512">
          <cell r="G6512" t="str">
            <v>1565-53</v>
          </cell>
          <cell r="H6512">
            <v>10312.5</v>
          </cell>
        </row>
        <row r="6513">
          <cell r="G6513" t="str">
            <v>1565-53</v>
          </cell>
          <cell r="H6513">
            <v>15468.75</v>
          </cell>
        </row>
        <row r="6514">
          <cell r="G6514" t="str">
            <v>7410-14</v>
          </cell>
          <cell r="H6514">
            <v>15468.75</v>
          </cell>
        </row>
        <row r="6515">
          <cell r="G6515" t="str">
            <v>1565-53</v>
          </cell>
          <cell r="H6515">
            <v>12500</v>
          </cell>
        </row>
        <row r="6516">
          <cell r="G6516" t="str">
            <v>1565-53</v>
          </cell>
          <cell r="H6516">
            <v>10000</v>
          </cell>
        </row>
        <row r="6517">
          <cell r="G6517" t="str">
            <v>7410-14</v>
          </cell>
          <cell r="H6517">
            <v>10000</v>
          </cell>
        </row>
        <row r="6518">
          <cell r="G6518" t="str">
            <v>1565-53</v>
          </cell>
          <cell r="H6518">
            <v>7031.25</v>
          </cell>
        </row>
        <row r="6519">
          <cell r="G6519" t="str">
            <v>7410-14</v>
          </cell>
          <cell r="H6519">
            <v>7031.25</v>
          </cell>
        </row>
        <row r="6520">
          <cell r="G6520" t="str">
            <v>1565-53</v>
          </cell>
          <cell r="H6520">
            <v>3398.44</v>
          </cell>
        </row>
        <row r="6521">
          <cell r="G6521" t="str">
            <v>7410-14</v>
          </cell>
          <cell r="H6521">
            <v>3398.44</v>
          </cell>
        </row>
        <row r="6522">
          <cell r="G6522" t="str">
            <v>1565-53</v>
          </cell>
          <cell r="H6522">
            <v>6718.75</v>
          </cell>
        </row>
        <row r="6523">
          <cell r="G6523" t="str">
            <v>1565-53</v>
          </cell>
          <cell r="H6523">
            <v>10937.5</v>
          </cell>
        </row>
        <row r="6524">
          <cell r="G6524" t="str">
            <v>7410-14</v>
          </cell>
          <cell r="H6524">
            <v>10937.5</v>
          </cell>
        </row>
        <row r="6525">
          <cell r="G6525" t="str">
            <v>1565-53</v>
          </cell>
          <cell r="H6525">
            <v>4687.5</v>
          </cell>
        </row>
        <row r="6526">
          <cell r="G6526" t="str">
            <v>7410-14</v>
          </cell>
          <cell r="H6526">
            <v>4687.5</v>
          </cell>
        </row>
        <row r="6527">
          <cell r="G6527" t="str">
            <v>1565-53</v>
          </cell>
          <cell r="H6527">
            <v>3437.5</v>
          </cell>
        </row>
        <row r="6528">
          <cell r="G6528" t="str">
            <v>7410-14</v>
          </cell>
          <cell r="H6528">
            <v>3437.5</v>
          </cell>
        </row>
        <row r="6529">
          <cell r="G6529" t="str">
            <v>1565-53</v>
          </cell>
          <cell r="H6529">
            <v>5312.5</v>
          </cell>
        </row>
        <row r="6530">
          <cell r="G6530" t="str">
            <v>7410-14</v>
          </cell>
          <cell r="H6530">
            <v>5312.5</v>
          </cell>
        </row>
        <row r="6531">
          <cell r="G6531" t="str">
            <v>1565-53</v>
          </cell>
          <cell r="H6531">
            <v>8437.5</v>
          </cell>
        </row>
        <row r="6532">
          <cell r="G6532" t="str">
            <v>7410-14</v>
          </cell>
          <cell r="H6532">
            <v>8437.5</v>
          </cell>
        </row>
        <row r="6533">
          <cell r="G6533" t="str">
            <v>1565-53</v>
          </cell>
          <cell r="H6533">
            <v>13125</v>
          </cell>
        </row>
        <row r="6534">
          <cell r="G6534" t="str">
            <v>7410-14</v>
          </cell>
          <cell r="H6534">
            <v>13125</v>
          </cell>
        </row>
        <row r="6535">
          <cell r="G6535" t="str">
            <v>1565-53</v>
          </cell>
          <cell r="H6535">
            <v>3750</v>
          </cell>
        </row>
        <row r="6536">
          <cell r="G6536" t="str">
            <v>7410-14</v>
          </cell>
          <cell r="H6536">
            <v>3750</v>
          </cell>
        </row>
        <row r="6537">
          <cell r="G6537" t="str">
            <v>1565-53</v>
          </cell>
          <cell r="H6537">
            <v>8750</v>
          </cell>
        </row>
        <row r="6538">
          <cell r="G6538" t="str">
            <v>7410-14</v>
          </cell>
          <cell r="H6538">
            <v>8750</v>
          </cell>
        </row>
        <row r="6539">
          <cell r="G6539" t="str">
            <v>1565-53</v>
          </cell>
          <cell r="H6539">
            <v>1562.5</v>
          </cell>
        </row>
        <row r="6540">
          <cell r="G6540" t="str">
            <v>7410-14</v>
          </cell>
          <cell r="H6540">
            <v>1562.5</v>
          </cell>
        </row>
        <row r="6541">
          <cell r="G6541" t="str">
            <v>1565-53</v>
          </cell>
          <cell r="H6541">
            <v>4375</v>
          </cell>
        </row>
        <row r="6542">
          <cell r="G6542" t="str">
            <v>7410-14</v>
          </cell>
          <cell r="H6542">
            <v>4375</v>
          </cell>
        </row>
        <row r="6543">
          <cell r="G6543" t="str">
            <v>1565-53</v>
          </cell>
          <cell r="H6543">
            <v>10468.75</v>
          </cell>
        </row>
        <row r="6544">
          <cell r="G6544" t="str">
            <v>7410-14</v>
          </cell>
          <cell r="H6544">
            <v>10468.75</v>
          </cell>
        </row>
        <row r="6545">
          <cell r="G6545" t="str">
            <v>1565-53</v>
          </cell>
          <cell r="H6545">
            <v>438.12</v>
          </cell>
        </row>
        <row r="6546">
          <cell r="G6546" t="str">
            <v>7410-14</v>
          </cell>
          <cell r="H6546">
            <v>438.12</v>
          </cell>
        </row>
        <row r="6547">
          <cell r="G6547" t="str">
            <v>1565-53</v>
          </cell>
          <cell r="H6547">
            <v>967.62</v>
          </cell>
        </row>
        <row r="6548">
          <cell r="G6548" t="str">
            <v>1565-53</v>
          </cell>
          <cell r="H6548">
            <v>8125</v>
          </cell>
        </row>
        <row r="6549">
          <cell r="G6549" t="str">
            <v>7410-14</v>
          </cell>
          <cell r="H6549">
            <v>8125</v>
          </cell>
        </row>
        <row r="6550">
          <cell r="G6550" t="str">
            <v>1565-53</v>
          </cell>
          <cell r="H6550">
            <v>1562.5</v>
          </cell>
        </row>
        <row r="6551">
          <cell r="G6551" t="str">
            <v>7410-14</v>
          </cell>
          <cell r="H6551">
            <v>1562.5</v>
          </cell>
        </row>
        <row r="6552">
          <cell r="G6552" t="str">
            <v>1565-53</v>
          </cell>
          <cell r="H6552">
            <v>2374.63</v>
          </cell>
        </row>
        <row r="6553">
          <cell r="G6553" t="str">
            <v>7410-14</v>
          </cell>
          <cell r="H6553">
            <v>2374.63</v>
          </cell>
        </row>
        <row r="6554">
          <cell r="G6554" t="str">
            <v>7410-14</v>
          </cell>
          <cell r="H6554">
            <v>28537.37</v>
          </cell>
        </row>
        <row r="6555">
          <cell r="G6555" t="str">
            <v>7410-14</v>
          </cell>
          <cell r="H6555">
            <v>22057.82</v>
          </cell>
        </row>
        <row r="6556">
          <cell r="G6556" t="str">
            <v>1565-53</v>
          </cell>
          <cell r="H6556">
            <v>7968.75</v>
          </cell>
        </row>
        <row r="6557">
          <cell r="G6557" t="str">
            <v>1565-53</v>
          </cell>
          <cell r="H6557">
            <v>1757.81</v>
          </cell>
        </row>
        <row r="6558">
          <cell r="G6558" t="str">
            <v>7410-14</v>
          </cell>
          <cell r="H6558">
            <v>1718.75</v>
          </cell>
        </row>
        <row r="6559">
          <cell r="G6559" t="str">
            <v>1565-53</v>
          </cell>
          <cell r="H6559">
            <v>3853</v>
          </cell>
        </row>
        <row r="6560">
          <cell r="G6560" t="str">
            <v>1565-53</v>
          </cell>
          <cell r="H6560">
            <v>5000</v>
          </cell>
        </row>
        <row r="6561">
          <cell r="G6561" t="str">
            <v>1565-53</v>
          </cell>
          <cell r="H6561">
            <v>17187.5</v>
          </cell>
        </row>
        <row r="6562">
          <cell r="G6562" t="str">
            <v>1565-53</v>
          </cell>
          <cell r="H6562">
            <v>21875</v>
          </cell>
        </row>
        <row r="6563">
          <cell r="G6563" t="str">
            <v>1565-53</v>
          </cell>
          <cell r="H6563">
            <v>57500</v>
          </cell>
        </row>
        <row r="6564">
          <cell r="G6564" t="str">
            <v>1565-53</v>
          </cell>
          <cell r="H6564">
            <v>18750</v>
          </cell>
        </row>
        <row r="6565">
          <cell r="G6565" t="str">
            <v>7410-14</v>
          </cell>
          <cell r="H6565">
            <v>18750</v>
          </cell>
        </row>
        <row r="6566">
          <cell r="G6566" t="str">
            <v>1565-53</v>
          </cell>
          <cell r="H6566">
            <v>6679.69</v>
          </cell>
        </row>
        <row r="6567">
          <cell r="G6567" t="str">
            <v>7410-14</v>
          </cell>
          <cell r="H6567">
            <v>6562.5</v>
          </cell>
        </row>
        <row r="6568">
          <cell r="G6568" t="str">
            <v>1565-53</v>
          </cell>
          <cell r="H6568">
            <v>135937.5</v>
          </cell>
        </row>
        <row r="6569">
          <cell r="G6569" t="str">
            <v>7410-14</v>
          </cell>
          <cell r="H6569">
            <v>135937.5</v>
          </cell>
        </row>
        <row r="6570">
          <cell r="G6570" t="str">
            <v>1565-53</v>
          </cell>
          <cell r="H6570">
            <v>5781.25</v>
          </cell>
        </row>
        <row r="6571">
          <cell r="G6571" t="str">
            <v>7410-14</v>
          </cell>
          <cell r="H6571">
            <v>5781.25</v>
          </cell>
        </row>
        <row r="6572">
          <cell r="G6572" t="str">
            <v>7410-14</v>
          </cell>
          <cell r="H6572">
            <v>27225.58</v>
          </cell>
        </row>
        <row r="6573">
          <cell r="G6573" t="str">
            <v>1565-53</v>
          </cell>
          <cell r="H6573">
            <v>27225.58</v>
          </cell>
        </row>
        <row r="6574">
          <cell r="G6574" t="str">
            <v>7410-14</v>
          </cell>
          <cell r="H6574">
            <v>47522.53</v>
          </cell>
        </row>
        <row r="6575">
          <cell r="G6575" t="str">
            <v>1565-53</v>
          </cell>
          <cell r="H6575">
            <v>47522.53</v>
          </cell>
        </row>
        <row r="6576">
          <cell r="G6576" t="str">
            <v>1565-53</v>
          </cell>
          <cell r="H6576">
            <v>92723.37</v>
          </cell>
        </row>
        <row r="6577">
          <cell r="G6577" t="str">
            <v>7410-14</v>
          </cell>
          <cell r="H6577">
            <v>92723.37</v>
          </cell>
        </row>
        <row r="6578">
          <cell r="G6578" t="str">
            <v>1565-53</v>
          </cell>
          <cell r="H6578">
            <v>41642.04</v>
          </cell>
        </row>
        <row r="6579">
          <cell r="G6579" t="str">
            <v>7410-14</v>
          </cell>
          <cell r="H6579">
            <v>41642.04</v>
          </cell>
        </row>
        <row r="6580">
          <cell r="G6580" t="str">
            <v>7410-14</v>
          </cell>
          <cell r="H6580">
            <v>5896.02</v>
          </cell>
        </row>
        <row r="6581">
          <cell r="G6581" t="str">
            <v>1565-53</v>
          </cell>
          <cell r="H6581">
            <v>5896.02</v>
          </cell>
        </row>
        <row r="6582">
          <cell r="G6582" t="str">
            <v>1565-53</v>
          </cell>
          <cell r="H6582">
            <v>16250</v>
          </cell>
        </row>
        <row r="6583">
          <cell r="G6583" t="str">
            <v>7410-14</v>
          </cell>
          <cell r="H6583">
            <v>16250</v>
          </cell>
        </row>
        <row r="6584">
          <cell r="G6584" t="str">
            <v>1565-53</v>
          </cell>
          <cell r="H6584">
            <v>1250</v>
          </cell>
        </row>
        <row r="6585">
          <cell r="G6585" t="str">
            <v>7410-14</v>
          </cell>
          <cell r="H6585">
            <v>1250</v>
          </cell>
        </row>
        <row r="6586">
          <cell r="G6586" t="str">
            <v>1565-53</v>
          </cell>
          <cell r="H6586">
            <v>16562.5</v>
          </cell>
        </row>
        <row r="6587">
          <cell r="G6587" t="str">
            <v>7410-14</v>
          </cell>
          <cell r="H6587">
            <v>16250</v>
          </cell>
        </row>
        <row r="6588">
          <cell r="G6588" t="str">
            <v>1565-53</v>
          </cell>
          <cell r="H6588">
            <v>1640.63</v>
          </cell>
        </row>
        <row r="6589">
          <cell r="G6589" t="str">
            <v>7410-14</v>
          </cell>
          <cell r="H6589">
            <v>1562.5</v>
          </cell>
        </row>
        <row r="6590">
          <cell r="G6590" t="str">
            <v>1565-53</v>
          </cell>
          <cell r="H6590">
            <v>1250</v>
          </cell>
        </row>
        <row r="6591">
          <cell r="G6591" t="str">
            <v>7410-14</v>
          </cell>
          <cell r="H6591">
            <v>1093.75</v>
          </cell>
        </row>
        <row r="6592">
          <cell r="G6592" t="str">
            <v>1565-53</v>
          </cell>
          <cell r="H6592">
            <v>5742.19</v>
          </cell>
        </row>
        <row r="6593">
          <cell r="G6593" t="str">
            <v>1565-53</v>
          </cell>
          <cell r="H6593">
            <v>12539.06</v>
          </cell>
        </row>
        <row r="6594">
          <cell r="G6594" t="str">
            <v>7410-14</v>
          </cell>
          <cell r="H6594">
            <v>16562.5</v>
          </cell>
        </row>
        <row r="6595">
          <cell r="G6595" t="str">
            <v>1565-53</v>
          </cell>
          <cell r="H6595">
            <v>26875</v>
          </cell>
        </row>
        <row r="6596">
          <cell r="G6596" t="str">
            <v>1565-53</v>
          </cell>
          <cell r="H6596">
            <v>38671.879999999997</v>
          </cell>
        </row>
        <row r="6597">
          <cell r="G6597" t="str">
            <v>1565-53</v>
          </cell>
          <cell r="H6597">
            <v>18046.7</v>
          </cell>
        </row>
        <row r="6598">
          <cell r="G6598" t="str">
            <v>1565-53</v>
          </cell>
          <cell r="H6598">
            <v>2109.38</v>
          </cell>
        </row>
        <row r="6599">
          <cell r="G6599" t="str">
            <v>7410-14</v>
          </cell>
          <cell r="H6599">
            <v>2031.25</v>
          </cell>
        </row>
        <row r="6600">
          <cell r="G6600" t="str">
            <v>1565-53</v>
          </cell>
          <cell r="H6600">
            <v>1796.88</v>
          </cell>
        </row>
        <row r="6601">
          <cell r="G6601" t="str">
            <v>1565-53</v>
          </cell>
          <cell r="H6601">
            <v>1718.75</v>
          </cell>
        </row>
        <row r="6602">
          <cell r="G6602" t="str">
            <v>1565-53</v>
          </cell>
          <cell r="H6602">
            <v>1406.25</v>
          </cell>
        </row>
        <row r="6603">
          <cell r="G6603" t="str">
            <v>1565-53</v>
          </cell>
          <cell r="H6603">
            <v>1562.5</v>
          </cell>
        </row>
        <row r="6604">
          <cell r="G6604" t="str">
            <v>1565-53</v>
          </cell>
          <cell r="H6604">
            <v>11718.75</v>
          </cell>
        </row>
        <row r="6605">
          <cell r="G6605" t="str">
            <v>7410-14</v>
          </cell>
          <cell r="H6605">
            <v>11718.75</v>
          </cell>
        </row>
        <row r="6606">
          <cell r="G6606" t="str">
            <v>1565-53</v>
          </cell>
          <cell r="H6606">
            <v>18750</v>
          </cell>
        </row>
        <row r="6607">
          <cell r="G6607" t="str">
            <v>7410-14</v>
          </cell>
          <cell r="H6607">
            <v>18750</v>
          </cell>
        </row>
        <row r="6608">
          <cell r="G6608" t="str">
            <v>1565-53</v>
          </cell>
          <cell r="H6608">
            <v>2500</v>
          </cell>
        </row>
        <row r="6609">
          <cell r="G6609" t="str">
            <v>1565-53</v>
          </cell>
          <cell r="H6609">
            <v>2500</v>
          </cell>
        </row>
        <row r="6610">
          <cell r="G6610" t="str">
            <v>1565-53</v>
          </cell>
          <cell r="H6610">
            <v>7968.75</v>
          </cell>
        </row>
        <row r="6611">
          <cell r="G6611" t="str">
            <v>7410-14</v>
          </cell>
          <cell r="H6611">
            <v>7617.19</v>
          </cell>
        </row>
        <row r="6612">
          <cell r="G6612" t="str">
            <v>7410-14</v>
          </cell>
          <cell r="H6612">
            <v>76582.33</v>
          </cell>
        </row>
        <row r="6613">
          <cell r="G6613" t="str">
            <v>1565-53</v>
          </cell>
          <cell r="H6613">
            <v>76582.33</v>
          </cell>
        </row>
        <row r="6614">
          <cell r="G6614" t="str">
            <v>1565-53</v>
          </cell>
          <cell r="H6614">
            <v>2656.25</v>
          </cell>
        </row>
        <row r="6615">
          <cell r="G6615" t="str">
            <v>7410-14</v>
          </cell>
          <cell r="H6615">
            <v>2656.25</v>
          </cell>
        </row>
        <row r="6616">
          <cell r="G6616" t="str">
            <v>7410-14</v>
          </cell>
          <cell r="H6616">
            <v>75007.92</v>
          </cell>
        </row>
        <row r="6617">
          <cell r="G6617" t="str">
            <v>1565-53</v>
          </cell>
          <cell r="H6617">
            <v>75007.92</v>
          </cell>
        </row>
        <row r="6618">
          <cell r="G6618" t="str">
            <v>1565-53</v>
          </cell>
          <cell r="H6618">
            <v>1975.55</v>
          </cell>
        </row>
        <row r="6619">
          <cell r="G6619" t="str">
            <v>7410-14</v>
          </cell>
          <cell r="H6619">
            <v>1975.55</v>
          </cell>
        </row>
        <row r="6620">
          <cell r="G6620" t="str">
            <v>1565-53</v>
          </cell>
          <cell r="H6620">
            <v>1950.76</v>
          </cell>
        </row>
        <row r="6621">
          <cell r="G6621" t="str">
            <v>7410-14</v>
          </cell>
          <cell r="H6621">
            <v>1950.76</v>
          </cell>
        </row>
        <row r="6622">
          <cell r="G6622" t="str">
            <v>1565-53</v>
          </cell>
          <cell r="H6622">
            <v>21093.75</v>
          </cell>
        </row>
        <row r="6623">
          <cell r="G6623" t="str">
            <v>7410-14</v>
          </cell>
          <cell r="H6623">
            <v>20703.13</v>
          </cell>
        </row>
        <row r="6624">
          <cell r="G6624" t="str">
            <v>1565-53</v>
          </cell>
          <cell r="H6624">
            <v>6008.63</v>
          </cell>
        </row>
        <row r="6625">
          <cell r="G6625" t="str">
            <v>7410-14</v>
          </cell>
          <cell r="H6625">
            <v>6008.63</v>
          </cell>
        </row>
        <row r="6626">
          <cell r="G6626" t="str">
            <v>1565-53</v>
          </cell>
          <cell r="H6626">
            <v>4142.9399999999996</v>
          </cell>
        </row>
        <row r="6627">
          <cell r="G6627" t="str">
            <v>7410-14</v>
          </cell>
          <cell r="H6627">
            <v>4142.9399999999996</v>
          </cell>
        </row>
        <row r="6628">
          <cell r="G6628" t="str">
            <v>1565-53</v>
          </cell>
          <cell r="H6628">
            <v>13050.73</v>
          </cell>
        </row>
        <row r="6629">
          <cell r="G6629" t="str">
            <v>7410-14</v>
          </cell>
          <cell r="H6629">
            <v>13050.73</v>
          </cell>
        </row>
        <row r="6630">
          <cell r="G6630" t="str">
            <v>1565-53</v>
          </cell>
          <cell r="H6630">
            <v>23795.81</v>
          </cell>
        </row>
        <row r="6631">
          <cell r="G6631" t="str">
            <v>7410-14</v>
          </cell>
          <cell r="H6631">
            <v>23795.81</v>
          </cell>
        </row>
        <row r="6632">
          <cell r="G6632" t="str">
            <v>1565-53</v>
          </cell>
          <cell r="H6632">
            <v>1558.14</v>
          </cell>
        </row>
        <row r="6633">
          <cell r="G6633" t="str">
            <v>7410-14</v>
          </cell>
          <cell r="H6633">
            <v>1558.14</v>
          </cell>
        </row>
        <row r="6634">
          <cell r="G6634" t="str">
            <v>1565-53</v>
          </cell>
          <cell r="H6634">
            <v>10923.62</v>
          </cell>
        </row>
        <row r="6635">
          <cell r="G6635" t="str">
            <v>7410-14</v>
          </cell>
          <cell r="H6635">
            <v>10923.62</v>
          </cell>
        </row>
        <row r="6636">
          <cell r="G6636" t="str">
            <v>1565-53</v>
          </cell>
          <cell r="H6636">
            <v>2578.13</v>
          </cell>
        </row>
        <row r="6637">
          <cell r="G6637" t="str">
            <v>7410-14</v>
          </cell>
          <cell r="H6637">
            <v>2578.13</v>
          </cell>
        </row>
        <row r="6638">
          <cell r="G6638" t="str">
            <v>1565-53</v>
          </cell>
          <cell r="H6638">
            <v>1445.31</v>
          </cell>
        </row>
        <row r="6639">
          <cell r="G6639" t="str">
            <v>7410-14</v>
          </cell>
          <cell r="H6639">
            <v>1406.25</v>
          </cell>
        </row>
        <row r="6640">
          <cell r="G6640" t="str">
            <v>1565-53</v>
          </cell>
          <cell r="H6640">
            <v>3196.24</v>
          </cell>
        </row>
        <row r="6641">
          <cell r="G6641" t="str">
            <v>7410-14</v>
          </cell>
          <cell r="H6641">
            <v>3196.24</v>
          </cell>
        </row>
        <row r="6642">
          <cell r="G6642" t="str">
            <v>1565-53</v>
          </cell>
          <cell r="H6642">
            <v>6250</v>
          </cell>
        </row>
        <row r="6643">
          <cell r="G6643" t="str">
            <v>7410-14</v>
          </cell>
          <cell r="H6643">
            <v>6250</v>
          </cell>
        </row>
        <row r="6644">
          <cell r="G6644" t="str">
            <v>1565-53</v>
          </cell>
          <cell r="H6644">
            <v>38281.25</v>
          </cell>
        </row>
        <row r="6645">
          <cell r="G6645" t="str">
            <v>7410-14</v>
          </cell>
          <cell r="H6645">
            <v>38281.25</v>
          </cell>
        </row>
        <row r="6646">
          <cell r="G6646" t="str">
            <v>1565-53</v>
          </cell>
          <cell r="H6646">
            <v>23437.5</v>
          </cell>
        </row>
        <row r="6647">
          <cell r="G6647" t="str">
            <v>7410-14</v>
          </cell>
          <cell r="H6647">
            <v>22656.25</v>
          </cell>
        </row>
        <row r="6648">
          <cell r="G6648" t="str">
            <v>1565-53</v>
          </cell>
          <cell r="H6648">
            <v>51255</v>
          </cell>
        </row>
        <row r="6649">
          <cell r="G6649" t="str">
            <v>7410-14</v>
          </cell>
          <cell r="H6649">
            <v>49692.5</v>
          </cell>
        </row>
        <row r="6650">
          <cell r="G6650" t="str">
            <v>1565-53</v>
          </cell>
          <cell r="H6650">
            <v>3984.38</v>
          </cell>
        </row>
        <row r="6651">
          <cell r="G6651" t="str">
            <v>7410-14</v>
          </cell>
          <cell r="H6651">
            <v>3906.25</v>
          </cell>
        </row>
        <row r="6652">
          <cell r="G6652" t="str">
            <v>1565-53</v>
          </cell>
          <cell r="H6652">
            <v>12187.5</v>
          </cell>
        </row>
        <row r="6653">
          <cell r="G6653" t="str">
            <v>7410-14</v>
          </cell>
          <cell r="H6653">
            <v>12070.31</v>
          </cell>
        </row>
        <row r="6654">
          <cell r="G6654" t="str">
            <v>1565-53</v>
          </cell>
          <cell r="H6654">
            <v>12187.5</v>
          </cell>
        </row>
        <row r="6655">
          <cell r="G6655" t="str">
            <v>7410-14</v>
          </cell>
          <cell r="H6655">
            <v>10312.5</v>
          </cell>
        </row>
        <row r="6656">
          <cell r="G6656" t="str">
            <v>7410-14</v>
          </cell>
          <cell r="H6656">
            <v>20312.5</v>
          </cell>
        </row>
        <row r="6657">
          <cell r="G6657" t="str">
            <v>1565-53</v>
          </cell>
          <cell r="H6657">
            <v>21093.75</v>
          </cell>
        </row>
        <row r="6658">
          <cell r="G6658" t="str">
            <v>1565-53</v>
          </cell>
          <cell r="H6658">
            <v>1953.13</v>
          </cell>
        </row>
        <row r="6659">
          <cell r="G6659" t="str">
            <v>7410-14</v>
          </cell>
          <cell r="H6659">
            <v>1953.13</v>
          </cell>
        </row>
        <row r="6660">
          <cell r="G6660" t="str">
            <v>1565-53</v>
          </cell>
          <cell r="H6660">
            <v>3906.25</v>
          </cell>
        </row>
        <row r="6661">
          <cell r="G6661" t="str">
            <v>7410-14</v>
          </cell>
          <cell r="H6661">
            <v>3750</v>
          </cell>
        </row>
        <row r="6662">
          <cell r="G6662" t="str">
            <v>1565-53</v>
          </cell>
          <cell r="H6662">
            <v>5312.5</v>
          </cell>
        </row>
        <row r="6663">
          <cell r="G6663" t="str">
            <v>7410-14</v>
          </cell>
          <cell r="H6663">
            <v>5312.5</v>
          </cell>
        </row>
        <row r="6664">
          <cell r="G6664" t="str">
            <v>1565-53</v>
          </cell>
          <cell r="H6664">
            <v>5781.25</v>
          </cell>
        </row>
        <row r="6665">
          <cell r="G6665" t="str">
            <v>7410-14</v>
          </cell>
          <cell r="H6665">
            <v>5468.75</v>
          </cell>
        </row>
        <row r="6666">
          <cell r="G6666" t="str">
            <v>1565-53</v>
          </cell>
          <cell r="H6666">
            <v>5781.25</v>
          </cell>
        </row>
        <row r="6667">
          <cell r="G6667" t="str">
            <v>7410-14</v>
          </cell>
          <cell r="H6667">
            <v>5468.75</v>
          </cell>
        </row>
        <row r="6668">
          <cell r="G6668" t="str">
            <v>1565-53</v>
          </cell>
          <cell r="H6668">
            <v>4687.5</v>
          </cell>
        </row>
        <row r="6669">
          <cell r="G6669" t="str">
            <v>7410-14</v>
          </cell>
          <cell r="H6669">
            <v>4218.75</v>
          </cell>
        </row>
        <row r="6670">
          <cell r="G6670" t="str">
            <v>1565-53</v>
          </cell>
          <cell r="H6670">
            <v>4531.25</v>
          </cell>
        </row>
        <row r="6671">
          <cell r="G6671" t="str">
            <v>7410-14</v>
          </cell>
          <cell r="H6671">
            <v>4218.75</v>
          </cell>
        </row>
        <row r="6672">
          <cell r="G6672" t="str">
            <v>1565-53</v>
          </cell>
          <cell r="H6672">
            <v>7031.25</v>
          </cell>
        </row>
        <row r="6673">
          <cell r="G6673" t="str">
            <v>7410-14</v>
          </cell>
          <cell r="H6673">
            <v>4687.5</v>
          </cell>
        </row>
        <row r="6674">
          <cell r="G6674" t="str">
            <v>1565-53</v>
          </cell>
          <cell r="H6674">
            <v>7812.5</v>
          </cell>
        </row>
        <row r="6675">
          <cell r="G6675" t="str">
            <v>7410-14</v>
          </cell>
          <cell r="H6675">
            <v>7812.5</v>
          </cell>
        </row>
        <row r="6676">
          <cell r="G6676" t="str">
            <v>1565-53</v>
          </cell>
          <cell r="H6676">
            <v>46875</v>
          </cell>
        </row>
        <row r="6677">
          <cell r="G6677" t="str">
            <v>7410-14</v>
          </cell>
          <cell r="H6677">
            <v>46875</v>
          </cell>
        </row>
        <row r="6678">
          <cell r="G6678" t="str">
            <v>1565-53</v>
          </cell>
          <cell r="H6678">
            <v>47500</v>
          </cell>
        </row>
        <row r="6679">
          <cell r="G6679" t="str">
            <v>7410-14</v>
          </cell>
          <cell r="H6679">
            <v>47500</v>
          </cell>
        </row>
        <row r="6680">
          <cell r="G6680" t="str">
            <v>1565-53</v>
          </cell>
          <cell r="H6680">
            <v>10312.4</v>
          </cell>
        </row>
        <row r="6681">
          <cell r="G6681" t="str">
            <v>7410-14</v>
          </cell>
          <cell r="H6681">
            <v>10312.4</v>
          </cell>
        </row>
        <row r="6682">
          <cell r="G6682" t="str">
            <v>1565-53</v>
          </cell>
          <cell r="H6682">
            <v>1693.34</v>
          </cell>
        </row>
        <row r="6683">
          <cell r="G6683" t="str">
            <v>7410-14</v>
          </cell>
          <cell r="H6683">
            <v>1693.34</v>
          </cell>
        </row>
        <row r="6684">
          <cell r="G6684" t="str">
            <v>1565-53</v>
          </cell>
          <cell r="H6684">
            <v>2265.6</v>
          </cell>
        </row>
        <row r="6685">
          <cell r="G6685" t="str">
            <v>7410-14</v>
          </cell>
          <cell r="H6685">
            <v>2265.6</v>
          </cell>
        </row>
        <row r="6686">
          <cell r="G6686" t="str">
            <v>1565-53</v>
          </cell>
          <cell r="H6686">
            <v>4218.75</v>
          </cell>
        </row>
        <row r="6687">
          <cell r="G6687" t="str">
            <v>7410-14</v>
          </cell>
          <cell r="H6687">
            <v>4062.5</v>
          </cell>
        </row>
        <row r="6688">
          <cell r="G6688" t="str">
            <v>7410-14</v>
          </cell>
          <cell r="H6688">
            <v>1218.75</v>
          </cell>
        </row>
        <row r="6689">
          <cell r="G6689" t="str">
            <v>1565-53</v>
          </cell>
          <cell r="H6689">
            <v>1328.13</v>
          </cell>
        </row>
        <row r="6690">
          <cell r="G6690" t="str">
            <v>7410-14</v>
          </cell>
          <cell r="H6690">
            <v>1328.13</v>
          </cell>
        </row>
        <row r="6691">
          <cell r="G6691" t="str">
            <v>1565-53</v>
          </cell>
          <cell r="H6691">
            <v>5156.25</v>
          </cell>
        </row>
        <row r="6692">
          <cell r="G6692" t="str">
            <v>7410-14</v>
          </cell>
          <cell r="H6692">
            <v>5078.13</v>
          </cell>
        </row>
        <row r="6693">
          <cell r="G6693" t="str">
            <v>1565-53</v>
          </cell>
          <cell r="H6693">
            <v>2187.5</v>
          </cell>
        </row>
        <row r="6694">
          <cell r="G6694" t="str">
            <v>7410-14</v>
          </cell>
          <cell r="H6694">
            <v>2187.5</v>
          </cell>
        </row>
        <row r="6695">
          <cell r="G6695" t="str">
            <v>1565-53</v>
          </cell>
          <cell r="H6695">
            <v>422.81</v>
          </cell>
        </row>
        <row r="6696">
          <cell r="G6696" t="str">
            <v>7410-14</v>
          </cell>
          <cell r="H6696">
            <v>422.81</v>
          </cell>
        </row>
        <row r="6697">
          <cell r="G6697" t="str">
            <v>1565-53</v>
          </cell>
          <cell r="H6697">
            <v>2500</v>
          </cell>
        </row>
        <row r="6698">
          <cell r="G6698" t="str">
            <v>7410-14</v>
          </cell>
          <cell r="H6698">
            <v>2500</v>
          </cell>
        </row>
        <row r="6699">
          <cell r="G6699" t="str">
            <v>1565-53</v>
          </cell>
          <cell r="H6699">
            <v>217.88</v>
          </cell>
        </row>
        <row r="6700">
          <cell r="G6700" t="str">
            <v>7410-14</v>
          </cell>
          <cell r="H6700">
            <v>217.88</v>
          </cell>
        </row>
        <row r="6701">
          <cell r="G6701" t="str">
            <v>1565-53</v>
          </cell>
          <cell r="H6701">
            <v>21124.27</v>
          </cell>
        </row>
        <row r="6702">
          <cell r="G6702" t="str">
            <v>7410-14</v>
          </cell>
          <cell r="H6702">
            <v>24644.98</v>
          </cell>
        </row>
        <row r="6703">
          <cell r="G6703" t="str">
            <v>1565-53</v>
          </cell>
          <cell r="H6703">
            <v>2015</v>
          </cell>
        </row>
        <row r="6704">
          <cell r="G6704" t="str">
            <v>7410-14</v>
          </cell>
          <cell r="H6704">
            <v>1860</v>
          </cell>
        </row>
        <row r="6705">
          <cell r="G6705" t="str">
            <v>1565-53</v>
          </cell>
          <cell r="H6705">
            <v>4062.5</v>
          </cell>
        </row>
        <row r="6706">
          <cell r="G6706" t="str">
            <v>7410-14</v>
          </cell>
          <cell r="H6706">
            <v>3750</v>
          </cell>
        </row>
        <row r="6707">
          <cell r="G6707" t="str">
            <v>1565-53</v>
          </cell>
          <cell r="H6707">
            <v>2656.25</v>
          </cell>
        </row>
        <row r="6708">
          <cell r="G6708" t="str">
            <v>7410-14</v>
          </cell>
          <cell r="H6708">
            <v>2656.25</v>
          </cell>
        </row>
        <row r="6709">
          <cell r="G6709" t="str">
            <v>1565-54</v>
          </cell>
          <cell r="H6709">
            <v>68754.52</v>
          </cell>
        </row>
        <row r="6710">
          <cell r="G6710" t="str">
            <v>7410-14</v>
          </cell>
          <cell r="H6710">
            <v>5722.52</v>
          </cell>
        </row>
        <row r="6711">
          <cell r="G6711" t="str">
            <v>7410-14</v>
          </cell>
          <cell r="H6711">
            <v>25000</v>
          </cell>
        </row>
        <row r="6712">
          <cell r="G6712" t="str">
            <v>1565-53</v>
          </cell>
          <cell r="H6712">
            <v>25000</v>
          </cell>
        </row>
        <row r="6713">
          <cell r="G6713" t="str">
            <v>1565-53</v>
          </cell>
          <cell r="H6713">
            <v>0</v>
          </cell>
        </row>
        <row r="6714">
          <cell r="G6714" t="str">
            <v>1565-53</v>
          </cell>
          <cell r="H6714">
            <v>0</v>
          </cell>
        </row>
        <row r="6715">
          <cell r="G6715" t="str">
            <v>1565-53</v>
          </cell>
          <cell r="H6715">
            <v>3437.5</v>
          </cell>
        </row>
        <row r="6716">
          <cell r="G6716" t="str">
            <v>7410-14</v>
          </cell>
          <cell r="H6716">
            <v>3125</v>
          </cell>
        </row>
        <row r="6717">
          <cell r="G6717" t="str">
            <v>7410-14</v>
          </cell>
          <cell r="H6717">
            <v>228.11</v>
          </cell>
        </row>
        <row r="6718">
          <cell r="G6718" t="str">
            <v>7410-14</v>
          </cell>
          <cell r="H6718">
            <v>3647.89</v>
          </cell>
        </row>
        <row r="6719">
          <cell r="G6719" t="str">
            <v>1565-53</v>
          </cell>
          <cell r="H6719">
            <v>14843.75</v>
          </cell>
        </row>
        <row r="6720">
          <cell r="G6720" t="str">
            <v>7410-14</v>
          </cell>
          <cell r="H6720">
            <v>14843.75</v>
          </cell>
        </row>
        <row r="6721">
          <cell r="G6721" t="str">
            <v>1565-53</v>
          </cell>
          <cell r="H6721">
            <v>8046.88</v>
          </cell>
        </row>
        <row r="6722">
          <cell r="G6722" t="str">
            <v>7410-14</v>
          </cell>
          <cell r="H6722">
            <v>63750</v>
          </cell>
        </row>
        <row r="6723">
          <cell r="G6723" t="str">
            <v>1565-53</v>
          </cell>
          <cell r="H6723">
            <v>2102.5300000000002</v>
          </cell>
        </row>
        <row r="6724">
          <cell r="G6724" t="str">
            <v>7410-14</v>
          </cell>
          <cell r="H6724">
            <v>7935.5</v>
          </cell>
        </row>
        <row r="6725">
          <cell r="G6725" t="str">
            <v>1565-53</v>
          </cell>
          <cell r="H6725">
            <v>8437.5</v>
          </cell>
        </row>
        <row r="6726">
          <cell r="G6726" t="str">
            <v>7410-14</v>
          </cell>
          <cell r="H6726">
            <v>7968.75</v>
          </cell>
        </row>
        <row r="6727">
          <cell r="G6727" t="str">
            <v>1565-53</v>
          </cell>
          <cell r="H6727">
            <v>25312.5</v>
          </cell>
        </row>
        <row r="6728">
          <cell r="G6728" t="str">
            <v>1565-53</v>
          </cell>
          <cell r="H6728">
            <v>1476.56</v>
          </cell>
        </row>
        <row r="6729">
          <cell r="G6729" t="str">
            <v>7410-14</v>
          </cell>
          <cell r="H6729">
            <v>1408.2</v>
          </cell>
        </row>
        <row r="6730">
          <cell r="G6730" t="str">
            <v>1565-53</v>
          </cell>
          <cell r="H6730">
            <v>19375</v>
          </cell>
        </row>
        <row r="6731">
          <cell r="G6731" t="str">
            <v>1565-53</v>
          </cell>
          <cell r="H6731">
            <v>63281.25</v>
          </cell>
        </row>
        <row r="6732">
          <cell r="G6732" t="str">
            <v>7410-14</v>
          </cell>
          <cell r="H6732">
            <v>63281.25</v>
          </cell>
        </row>
        <row r="6733">
          <cell r="G6733" t="str">
            <v>1565-53</v>
          </cell>
          <cell r="H6733">
            <v>19218.75</v>
          </cell>
        </row>
        <row r="6734">
          <cell r="G6734" t="str">
            <v>1565-53</v>
          </cell>
          <cell r="H6734">
            <v>2656.25</v>
          </cell>
        </row>
        <row r="6735">
          <cell r="G6735" t="str">
            <v>1565-53</v>
          </cell>
          <cell r="H6735">
            <v>431.25</v>
          </cell>
        </row>
        <row r="6736">
          <cell r="G6736" t="str">
            <v>1565-53</v>
          </cell>
          <cell r="H6736">
            <v>6406.25</v>
          </cell>
        </row>
        <row r="6737">
          <cell r="G6737" t="str">
            <v>1565-53</v>
          </cell>
          <cell r="H6737">
            <v>7656.25</v>
          </cell>
        </row>
        <row r="6738">
          <cell r="G6738" t="str">
            <v>1565-53</v>
          </cell>
          <cell r="H6738">
            <v>2734.38</v>
          </cell>
        </row>
        <row r="6739">
          <cell r="G6739" t="str">
            <v>7410-14</v>
          </cell>
          <cell r="H6739">
            <v>2656.25</v>
          </cell>
        </row>
        <row r="6740">
          <cell r="G6740" t="str">
            <v>1565-53</v>
          </cell>
          <cell r="H6740">
            <v>406.25</v>
          </cell>
        </row>
        <row r="6741">
          <cell r="G6741" t="str">
            <v>1565-53</v>
          </cell>
          <cell r="H6741">
            <v>175</v>
          </cell>
        </row>
        <row r="6742">
          <cell r="G6742" t="str">
            <v>1565-53</v>
          </cell>
          <cell r="H6742">
            <v>2278.13</v>
          </cell>
        </row>
        <row r="6743">
          <cell r="G6743" t="str">
            <v>1565-53</v>
          </cell>
          <cell r="H6743">
            <v>3046.85</v>
          </cell>
        </row>
        <row r="6744">
          <cell r="G6744" t="str">
            <v>7410-14</v>
          </cell>
          <cell r="H6744">
            <v>3046.85</v>
          </cell>
        </row>
        <row r="6745">
          <cell r="G6745" t="str">
            <v>1565-53</v>
          </cell>
          <cell r="H6745">
            <v>390.63</v>
          </cell>
        </row>
        <row r="6746">
          <cell r="G6746" t="str">
            <v>1565-53</v>
          </cell>
          <cell r="H6746">
            <v>5000</v>
          </cell>
        </row>
        <row r="6747">
          <cell r="G6747" t="str">
            <v>7410-14</v>
          </cell>
          <cell r="H6747">
            <v>4843.75</v>
          </cell>
        </row>
        <row r="6748">
          <cell r="G6748" t="str">
            <v>1565-53</v>
          </cell>
          <cell r="H6748">
            <v>3593.75</v>
          </cell>
        </row>
        <row r="6749">
          <cell r="G6749" t="str">
            <v>7410-14</v>
          </cell>
          <cell r="H6749">
            <v>3593.75</v>
          </cell>
        </row>
        <row r="6750">
          <cell r="G6750" t="str">
            <v>1565-53</v>
          </cell>
          <cell r="H6750">
            <v>625</v>
          </cell>
        </row>
        <row r="6751">
          <cell r="G6751" t="str">
            <v>7410-14</v>
          </cell>
          <cell r="H6751">
            <v>2783.2</v>
          </cell>
        </row>
        <row r="6752">
          <cell r="G6752" t="str">
            <v>1565-53</v>
          </cell>
          <cell r="H6752">
            <v>5937.5</v>
          </cell>
        </row>
        <row r="6753">
          <cell r="G6753" t="str">
            <v>7410-14</v>
          </cell>
          <cell r="H6753">
            <v>5937.5</v>
          </cell>
        </row>
        <row r="6754">
          <cell r="G6754" t="str">
            <v>1565-53</v>
          </cell>
          <cell r="H6754">
            <v>11875</v>
          </cell>
        </row>
        <row r="6755">
          <cell r="G6755" t="str">
            <v>7410-14</v>
          </cell>
          <cell r="H6755">
            <v>11875</v>
          </cell>
        </row>
        <row r="6756">
          <cell r="G6756" t="str">
            <v>1565-53</v>
          </cell>
          <cell r="H6756">
            <v>6562.5</v>
          </cell>
        </row>
        <row r="6757">
          <cell r="G6757" t="str">
            <v>7410-14</v>
          </cell>
          <cell r="H6757">
            <v>6562.5</v>
          </cell>
        </row>
        <row r="6758">
          <cell r="G6758" t="str">
            <v>1565-53</v>
          </cell>
          <cell r="H6758">
            <v>3398.44</v>
          </cell>
        </row>
        <row r="6759">
          <cell r="G6759" t="str">
            <v>7410-14</v>
          </cell>
          <cell r="H6759">
            <v>3398.44</v>
          </cell>
        </row>
        <row r="6760">
          <cell r="G6760" t="str">
            <v>1565-53</v>
          </cell>
          <cell r="H6760">
            <v>9687.5</v>
          </cell>
        </row>
        <row r="6761">
          <cell r="G6761" t="str">
            <v>7410-14</v>
          </cell>
          <cell r="H6761">
            <v>9687.5</v>
          </cell>
        </row>
        <row r="6762">
          <cell r="G6762" t="str">
            <v>1565-53</v>
          </cell>
          <cell r="H6762">
            <v>156.25</v>
          </cell>
        </row>
        <row r="6763">
          <cell r="G6763" t="str">
            <v>1565-53</v>
          </cell>
          <cell r="H6763">
            <v>3125</v>
          </cell>
        </row>
        <row r="6764">
          <cell r="G6764" t="str">
            <v>7410-14</v>
          </cell>
          <cell r="H6764">
            <v>3007.81</v>
          </cell>
        </row>
        <row r="6765">
          <cell r="G6765" t="str">
            <v>1565-53</v>
          </cell>
          <cell r="H6765">
            <v>7851.6</v>
          </cell>
        </row>
        <row r="6766">
          <cell r="G6766" t="str">
            <v>7410-14</v>
          </cell>
          <cell r="H6766">
            <v>7851.6</v>
          </cell>
        </row>
        <row r="6767">
          <cell r="G6767" t="str">
            <v>1565-53</v>
          </cell>
          <cell r="H6767">
            <v>5138.34</v>
          </cell>
        </row>
        <row r="6768">
          <cell r="G6768" t="str">
            <v>7410-14</v>
          </cell>
          <cell r="H6768">
            <v>5138.34</v>
          </cell>
        </row>
        <row r="6769">
          <cell r="G6769" t="str">
            <v>1565-53</v>
          </cell>
          <cell r="H6769">
            <v>4115.62</v>
          </cell>
        </row>
        <row r="6770">
          <cell r="G6770" t="str">
            <v>7410-14</v>
          </cell>
          <cell r="H6770">
            <v>4115.62</v>
          </cell>
        </row>
        <row r="6771">
          <cell r="G6771" t="str">
            <v>1565-53</v>
          </cell>
          <cell r="H6771">
            <v>2343.75</v>
          </cell>
        </row>
        <row r="6772">
          <cell r="G6772" t="str">
            <v>7410-14</v>
          </cell>
          <cell r="H6772">
            <v>2343.75</v>
          </cell>
        </row>
        <row r="6773">
          <cell r="G6773" t="str">
            <v>1565-53</v>
          </cell>
          <cell r="H6773">
            <v>5312.5</v>
          </cell>
        </row>
        <row r="6774">
          <cell r="G6774" t="str">
            <v>7410-14</v>
          </cell>
          <cell r="H6774">
            <v>5312.5</v>
          </cell>
        </row>
        <row r="6775">
          <cell r="G6775" t="str">
            <v>7410-14</v>
          </cell>
          <cell r="H6775">
            <v>12252.19</v>
          </cell>
        </row>
        <row r="6776">
          <cell r="G6776" t="str">
            <v>1565-53</v>
          </cell>
          <cell r="H6776">
            <v>12252.19</v>
          </cell>
        </row>
        <row r="6777">
          <cell r="G6777" t="str">
            <v>1565-53</v>
          </cell>
          <cell r="H6777">
            <v>23895.97</v>
          </cell>
        </row>
        <row r="6778">
          <cell r="G6778" t="str">
            <v>1565-53</v>
          </cell>
          <cell r="H6778">
            <v>9592.7900000000009</v>
          </cell>
        </row>
        <row r="6779">
          <cell r="G6779" t="str">
            <v>1565-53</v>
          </cell>
          <cell r="H6779">
            <v>6535.98</v>
          </cell>
        </row>
        <row r="6780">
          <cell r="G6780" t="str">
            <v>1565-53</v>
          </cell>
          <cell r="H6780">
            <v>28537.37</v>
          </cell>
        </row>
        <row r="6781">
          <cell r="G6781" t="str">
            <v>1565-53</v>
          </cell>
          <cell r="H6781">
            <v>3281.25</v>
          </cell>
        </row>
        <row r="6782">
          <cell r="G6782" t="str">
            <v>7410-14</v>
          </cell>
          <cell r="H6782">
            <v>3281.25</v>
          </cell>
        </row>
        <row r="6783">
          <cell r="G6783" t="str">
            <v>1565-53</v>
          </cell>
          <cell r="H6783">
            <v>3437.5</v>
          </cell>
        </row>
        <row r="6784">
          <cell r="G6784" t="str">
            <v>7410-14</v>
          </cell>
          <cell r="H6784">
            <v>3281.25</v>
          </cell>
        </row>
        <row r="6785">
          <cell r="G6785" t="str">
            <v>7410-14</v>
          </cell>
          <cell r="H6785">
            <v>379.16</v>
          </cell>
        </row>
        <row r="6786">
          <cell r="G6786" t="str">
            <v>1565-53</v>
          </cell>
          <cell r="H6786">
            <v>9397.2900000000009</v>
          </cell>
        </row>
        <row r="6787">
          <cell r="G6787" t="str">
            <v>1565-53</v>
          </cell>
          <cell r="H6787">
            <v>125000</v>
          </cell>
        </row>
        <row r="6788">
          <cell r="G6788" t="str">
            <v>7410-14</v>
          </cell>
          <cell r="H6788">
            <v>123046.88</v>
          </cell>
        </row>
        <row r="6789">
          <cell r="G6789" t="str">
            <v>1565-53</v>
          </cell>
          <cell r="H6789">
            <v>3007.81</v>
          </cell>
        </row>
        <row r="6790">
          <cell r="G6790" t="str">
            <v>7410-14</v>
          </cell>
          <cell r="H6790">
            <v>2812.5</v>
          </cell>
        </row>
        <row r="6791">
          <cell r="G6791" t="str">
            <v>1565-53</v>
          </cell>
          <cell r="H6791">
            <v>2343.75</v>
          </cell>
        </row>
        <row r="6792">
          <cell r="G6792" t="str">
            <v>7410-14</v>
          </cell>
          <cell r="H6792">
            <v>2343.75</v>
          </cell>
        </row>
        <row r="6793">
          <cell r="G6793" t="str">
            <v>1565-53</v>
          </cell>
          <cell r="H6793">
            <v>1875</v>
          </cell>
        </row>
        <row r="6794">
          <cell r="G6794" t="str">
            <v>7410-14</v>
          </cell>
          <cell r="H6794">
            <v>1875</v>
          </cell>
        </row>
        <row r="6795">
          <cell r="G6795" t="str">
            <v>1565-53</v>
          </cell>
          <cell r="H6795">
            <v>859.38</v>
          </cell>
        </row>
        <row r="6796">
          <cell r="G6796" t="str">
            <v>7410-14</v>
          </cell>
          <cell r="H6796">
            <v>859.38</v>
          </cell>
        </row>
        <row r="6797">
          <cell r="G6797" t="str">
            <v>1565-53</v>
          </cell>
          <cell r="H6797">
            <v>1408.86</v>
          </cell>
        </row>
        <row r="6798">
          <cell r="G6798" t="str">
            <v>7410-14</v>
          </cell>
          <cell r="H6798">
            <v>1408.86</v>
          </cell>
        </row>
        <row r="6799">
          <cell r="G6799" t="str">
            <v>1565-53</v>
          </cell>
          <cell r="H6799">
            <v>3326.37</v>
          </cell>
        </row>
        <row r="6800">
          <cell r="G6800" t="str">
            <v>7410-14</v>
          </cell>
          <cell r="H6800">
            <v>3326.37</v>
          </cell>
        </row>
        <row r="6801">
          <cell r="G6801" t="str">
            <v>1565-53</v>
          </cell>
          <cell r="H6801">
            <v>1578.24</v>
          </cell>
        </row>
        <row r="6802">
          <cell r="G6802" t="str">
            <v>7410-14</v>
          </cell>
          <cell r="H6802">
            <v>1578.24</v>
          </cell>
        </row>
        <row r="6803">
          <cell r="G6803" t="str">
            <v>1565-53</v>
          </cell>
          <cell r="H6803">
            <v>832.95</v>
          </cell>
        </row>
        <row r="6804">
          <cell r="G6804" t="str">
            <v>7410-14</v>
          </cell>
          <cell r="H6804">
            <v>832.95</v>
          </cell>
        </row>
        <row r="6805">
          <cell r="G6805" t="str">
            <v>1565-53</v>
          </cell>
          <cell r="H6805">
            <v>1269.69</v>
          </cell>
        </row>
        <row r="6806">
          <cell r="G6806" t="str">
            <v>7410-14</v>
          </cell>
          <cell r="H6806">
            <v>1269.69</v>
          </cell>
        </row>
        <row r="6807">
          <cell r="G6807" t="str">
            <v>1565-53</v>
          </cell>
          <cell r="H6807">
            <v>96.08</v>
          </cell>
        </row>
        <row r="6808">
          <cell r="G6808" t="str">
            <v>7410-14</v>
          </cell>
          <cell r="H6808">
            <v>96.08</v>
          </cell>
        </row>
        <row r="6809">
          <cell r="G6809" t="str">
            <v>1565-53</v>
          </cell>
          <cell r="H6809">
            <v>389.53</v>
          </cell>
        </row>
        <row r="6810">
          <cell r="G6810" t="str">
            <v>7410-14</v>
          </cell>
          <cell r="H6810">
            <v>389.53</v>
          </cell>
        </row>
        <row r="6811">
          <cell r="G6811" t="str">
            <v>1565-53</v>
          </cell>
          <cell r="H6811">
            <v>4531.2</v>
          </cell>
        </row>
        <row r="6812">
          <cell r="G6812" t="str">
            <v>7410-14</v>
          </cell>
          <cell r="H6812">
            <v>4296.83</v>
          </cell>
        </row>
        <row r="6813">
          <cell r="G6813" t="str">
            <v>1565-53</v>
          </cell>
          <cell r="H6813">
            <v>3437.5</v>
          </cell>
        </row>
        <row r="6814">
          <cell r="G6814" t="str">
            <v>1565-53</v>
          </cell>
          <cell r="H6814">
            <v>25078.13</v>
          </cell>
        </row>
        <row r="6815">
          <cell r="G6815" t="str">
            <v>1565-53</v>
          </cell>
          <cell r="H6815">
            <v>7109.38</v>
          </cell>
        </row>
        <row r="6816">
          <cell r="G6816" t="str">
            <v>1565-53</v>
          </cell>
          <cell r="H6816">
            <v>56875</v>
          </cell>
        </row>
        <row r="6817">
          <cell r="G6817" t="str">
            <v>7410-14</v>
          </cell>
          <cell r="H6817">
            <v>56875</v>
          </cell>
        </row>
        <row r="6818">
          <cell r="G6818" t="str">
            <v>1565-53</v>
          </cell>
          <cell r="H6818">
            <v>1187.5</v>
          </cell>
        </row>
        <row r="6819">
          <cell r="G6819" t="str">
            <v>1565-53</v>
          </cell>
          <cell r="H6819">
            <v>4449.38</v>
          </cell>
        </row>
        <row r="6820">
          <cell r="G6820" t="str">
            <v>1565-53</v>
          </cell>
          <cell r="H6820">
            <v>1718.75</v>
          </cell>
        </row>
        <row r="6821">
          <cell r="G6821" t="str">
            <v>7410-14</v>
          </cell>
          <cell r="H6821">
            <v>1640.63</v>
          </cell>
        </row>
        <row r="6822">
          <cell r="G6822" t="str">
            <v>1565-53</v>
          </cell>
          <cell r="H6822">
            <v>2812.5</v>
          </cell>
        </row>
        <row r="6823">
          <cell r="G6823" t="str">
            <v>7410-14</v>
          </cell>
          <cell r="H6823">
            <v>2500</v>
          </cell>
        </row>
        <row r="6824">
          <cell r="G6824" t="str">
            <v>1565-53</v>
          </cell>
          <cell r="H6824">
            <v>4531.25</v>
          </cell>
        </row>
        <row r="6825">
          <cell r="G6825" t="str">
            <v>7410-14</v>
          </cell>
          <cell r="H6825">
            <v>4296.88</v>
          </cell>
        </row>
        <row r="6826">
          <cell r="G6826" t="str">
            <v>1565-53</v>
          </cell>
          <cell r="H6826">
            <v>6093.75</v>
          </cell>
        </row>
        <row r="6827">
          <cell r="G6827" t="str">
            <v>7410-14</v>
          </cell>
          <cell r="H6827">
            <v>5937.5</v>
          </cell>
        </row>
        <row r="6828">
          <cell r="G6828" t="str">
            <v>1565-53</v>
          </cell>
          <cell r="H6828">
            <v>4843.75</v>
          </cell>
        </row>
        <row r="6829">
          <cell r="G6829" t="str">
            <v>7410-14</v>
          </cell>
          <cell r="H6829">
            <v>4531.25</v>
          </cell>
        </row>
        <row r="6830">
          <cell r="G6830" t="str">
            <v>1565-53</v>
          </cell>
          <cell r="H6830">
            <v>17500</v>
          </cell>
        </row>
        <row r="6831">
          <cell r="G6831" t="str">
            <v>7410-14</v>
          </cell>
          <cell r="H6831">
            <v>17812.5</v>
          </cell>
        </row>
        <row r="6832">
          <cell r="G6832" t="str">
            <v>1565-53</v>
          </cell>
          <cell r="H6832">
            <v>9374.9</v>
          </cell>
        </row>
        <row r="6833">
          <cell r="G6833" t="str">
            <v>7410-14</v>
          </cell>
          <cell r="H6833">
            <v>9374.9</v>
          </cell>
        </row>
        <row r="6834">
          <cell r="G6834" t="str">
            <v>1565-53</v>
          </cell>
          <cell r="H6834">
            <v>28125</v>
          </cell>
        </row>
        <row r="6835">
          <cell r="G6835" t="str">
            <v>7410-14</v>
          </cell>
          <cell r="H6835">
            <v>28125</v>
          </cell>
        </row>
        <row r="6836">
          <cell r="G6836" t="str">
            <v>1565-53</v>
          </cell>
          <cell r="H6836">
            <v>4257.8100000000004</v>
          </cell>
        </row>
        <row r="6837">
          <cell r="G6837" t="str">
            <v>7410-14</v>
          </cell>
          <cell r="H6837">
            <v>4218.75</v>
          </cell>
        </row>
        <row r="6838">
          <cell r="G6838" t="str">
            <v>1565-53</v>
          </cell>
          <cell r="H6838">
            <v>127.25</v>
          </cell>
        </row>
        <row r="6839">
          <cell r="G6839" t="str">
            <v>7410-14</v>
          </cell>
          <cell r="H6839">
            <v>118.47</v>
          </cell>
        </row>
        <row r="6840">
          <cell r="G6840" t="str">
            <v>1565-53</v>
          </cell>
          <cell r="H6840">
            <v>13125</v>
          </cell>
        </row>
        <row r="6841">
          <cell r="G6841" t="str">
            <v>1565-53</v>
          </cell>
          <cell r="H6841">
            <v>12656.25</v>
          </cell>
        </row>
        <row r="6842">
          <cell r="G6842" t="str">
            <v>7410-14</v>
          </cell>
          <cell r="H6842">
            <v>12656.25</v>
          </cell>
        </row>
        <row r="6843">
          <cell r="G6843" t="str">
            <v>1565-53</v>
          </cell>
          <cell r="H6843">
            <v>3984.38</v>
          </cell>
        </row>
        <row r="6844">
          <cell r="G6844" t="str">
            <v>7410-14</v>
          </cell>
          <cell r="H6844">
            <v>3750</v>
          </cell>
        </row>
        <row r="6845">
          <cell r="G6845" t="str">
            <v>1565-53</v>
          </cell>
          <cell r="H6845">
            <v>4531.25</v>
          </cell>
        </row>
        <row r="6846">
          <cell r="G6846" t="str">
            <v>7410-14</v>
          </cell>
          <cell r="H6846">
            <v>4531.25</v>
          </cell>
        </row>
        <row r="6847">
          <cell r="G6847" t="str">
            <v>1565-53</v>
          </cell>
          <cell r="H6847">
            <v>7031.25</v>
          </cell>
        </row>
        <row r="6848">
          <cell r="G6848" t="str">
            <v>7410-14</v>
          </cell>
          <cell r="H6848">
            <v>6562.5</v>
          </cell>
        </row>
        <row r="6849">
          <cell r="G6849" t="str">
            <v>1565-53</v>
          </cell>
          <cell r="H6849">
            <v>1959.11</v>
          </cell>
        </row>
        <row r="6850">
          <cell r="G6850" t="str">
            <v>7410-14</v>
          </cell>
          <cell r="H6850">
            <v>653.04</v>
          </cell>
        </row>
        <row r="6851">
          <cell r="G6851" t="str">
            <v>1565-53</v>
          </cell>
          <cell r="H6851">
            <v>102.21</v>
          </cell>
        </row>
        <row r="6852">
          <cell r="G6852" t="str">
            <v>7410-14</v>
          </cell>
          <cell r="H6852">
            <v>68.14</v>
          </cell>
        </row>
        <row r="6853">
          <cell r="G6853" t="str">
            <v>1565-53</v>
          </cell>
          <cell r="H6853">
            <v>675.47</v>
          </cell>
        </row>
        <row r="6854">
          <cell r="G6854" t="str">
            <v>7410-14</v>
          </cell>
          <cell r="H6854">
            <v>675.47</v>
          </cell>
        </row>
        <row r="6855">
          <cell r="G6855" t="str">
            <v>1565-53</v>
          </cell>
          <cell r="H6855">
            <v>195.33</v>
          </cell>
        </row>
        <row r="6856">
          <cell r="G6856" t="str">
            <v>7410-14</v>
          </cell>
          <cell r="H6856">
            <v>195.33</v>
          </cell>
        </row>
        <row r="6857">
          <cell r="G6857" t="str">
            <v>1565-53</v>
          </cell>
          <cell r="H6857">
            <v>5070.21</v>
          </cell>
        </row>
        <row r="6858">
          <cell r="G6858" t="str">
            <v>7410-14</v>
          </cell>
          <cell r="H6858">
            <v>5070.21</v>
          </cell>
        </row>
        <row r="6859">
          <cell r="G6859" t="str">
            <v>1565-54</v>
          </cell>
          <cell r="H6859">
            <v>699.05</v>
          </cell>
        </row>
        <row r="6860">
          <cell r="G6860" t="str">
            <v>1565-53</v>
          </cell>
          <cell r="H6860">
            <v>25937.3</v>
          </cell>
        </row>
        <row r="6861">
          <cell r="G6861" t="str">
            <v>7410-14</v>
          </cell>
          <cell r="H6861">
            <v>25624.799999999999</v>
          </cell>
        </row>
        <row r="6862">
          <cell r="G6862" t="str">
            <v>1565-53</v>
          </cell>
          <cell r="H6862">
            <v>2343.75</v>
          </cell>
        </row>
        <row r="6863">
          <cell r="G6863" t="str">
            <v>7410-14</v>
          </cell>
          <cell r="H6863">
            <v>2265.63</v>
          </cell>
        </row>
        <row r="6864">
          <cell r="G6864" t="str">
            <v>1565-53</v>
          </cell>
          <cell r="H6864">
            <v>4531.3</v>
          </cell>
        </row>
        <row r="6865">
          <cell r="G6865" t="str">
            <v>7410-14</v>
          </cell>
          <cell r="H6865">
            <v>4375.05</v>
          </cell>
        </row>
        <row r="6866">
          <cell r="G6866" t="str">
            <v>1565-53</v>
          </cell>
          <cell r="H6866">
            <v>2968.75</v>
          </cell>
        </row>
        <row r="6867">
          <cell r="G6867" t="str">
            <v>7410-14</v>
          </cell>
          <cell r="H6867">
            <v>2968.75</v>
          </cell>
        </row>
        <row r="6868">
          <cell r="G6868" t="str">
            <v>1565-53</v>
          </cell>
          <cell r="H6868">
            <v>2343.75</v>
          </cell>
        </row>
        <row r="6869">
          <cell r="G6869" t="str">
            <v>7410-14</v>
          </cell>
          <cell r="H6869">
            <v>2265.63</v>
          </cell>
        </row>
        <row r="6870">
          <cell r="G6870" t="str">
            <v>1565-53</v>
          </cell>
          <cell r="H6870">
            <v>2187.5</v>
          </cell>
        </row>
        <row r="6871">
          <cell r="G6871" t="str">
            <v>7410-14</v>
          </cell>
          <cell r="H6871">
            <v>2187.5</v>
          </cell>
        </row>
        <row r="6872">
          <cell r="G6872" t="str">
            <v>1565-53</v>
          </cell>
          <cell r="H6872">
            <v>468.75</v>
          </cell>
        </row>
        <row r="6873">
          <cell r="G6873" t="str">
            <v>1565-53</v>
          </cell>
          <cell r="H6873">
            <v>23437.5</v>
          </cell>
        </row>
        <row r="6874">
          <cell r="G6874" t="str">
            <v>7410-14</v>
          </cell>
          <cell r="H6874">
            <v>23242.19</v>
          </cell>
        </row>
        <row r="6875">
          <cell r="G6875" t="str">
            <v>1565-53</v>
          </cell>
          <cell r="H6875">
            <v>6250</v>
          </cell>
        </row>
        <row r="6876">
          <cell r="G6876" t="str">
            <v>1565-53</v>
          </cell>
          <cell r="H6876">
            <v>6796.88</v>
          </cell>
        </row>
        <row r="6877">
          <cell r="G6877" t="str">
            <v>7410-14</v>
          </cell>
          <cell r="H6877">
            <v>6679.69</v>
          </cell>
        </row>
        <row r="6878">
          <cell r="G6878" t="str">
            <v>7410-14</v>
          </cell>
          <cell r="H6878">
            <v>51999.02</v>
          </cell>
        </row>
        <row r="6879">
          <cell r="G6879" t="str">
            <v>1565-53</v>
          </cell>
          <cell r="H6879">
            <v>51999.02</v>
          </cell>
        </row>
        <row r="6880">
          <cell r="G6880" t="str">
            <v>7410-14</v>
          </cell>
          <cell r="H6880">
            <v>7683.6</v>
          </cell>
        </row>
        <row r="6881">
          <cell r="G6881" t="str">
            <v>1565-53</v>
          </cell>
          <cell r="H6881">
            <v>7683.6</v>
          </cell>
        </row>
        <row r="6882">
          <cell r="G6882" t="str">
            <v>7410-14</v>
          </cell>
          <cell r="H6882">
            <v>11963.95</v>
          </cell>
        </row>
        <row r="6883">
          <cell r="G6883" t="str">
            <v>1565-53</v>
          </cell>
          <cell r="H6883">
            <v>11963.95</v>
          </cell>
        </row>
        <row r="6884">
          <cell r="G6884" t="str">
            <v>7410-14</v>
          </cell>
          <cell r="H6884">
            <v>9129.33</v>
          </cell>
        </row>
        <row r="6885">
          <cell r="G6885" t="str">
            <v>1565-53</v>
          </cell>
          <cell r="H6885">
            <v>9129.33</v>
          </cell>
        </row>
        <row r="6886">
          <cell r="G6886" t="str">
            <v>7410-14</v>
          </cell>
          <cell r="H6886">
            <v>18168.189999999999</v>
          </cell>
        </row>
        <row r="6887">
          <cell r="G6887" t="str">
            <v>1565-53</v>
          </cell>
          <cell r="H6887">
            <v>18168.189999999999</v>
          </cell>
        </row>
        <row r="6888">
          <cell r="G6888" t="str">
            <v>1565-53</v>
          </cell>
          <cell r="H6888">
            <v>4257.8100000000004</v>
          </cell>
        </row>
        <row r="6889">
          <cell r="G6889" t="str">
            <v>7410-14</v>
          </cell>
          <cell r="H6889">
            <v>4218.75</v>
          </cell>
        </row>
        <row r="6890">
          <cell r="G6890" t="str">
            <v>1565-53</v>
          </cell>
          <cell r="H6890">
            <v>2709.43</v>
          </cell>
        </row>
        <row r="6891">
          <cell r="G6891" t="str">
            <v>7410-14</v>
          </cell>
          <cell r="H6891">
            <v>2709.43</v>
          </cell>
        </row>
        <row r="6892">
          <cell r="G6892" t="str">
            <v>7410-14</v>
          </cell>
          <cell r="H6892">
            <v>7876.15</v>
          </cell>
        </row>
        <row r="6893">
          <cell r="G6893" t="str">
            <v>1565-53</v>
          </cell>
          <cell r="H6893">
            <v>7876.15</v>
          </cell>
        </row>
        <row r="6894">
          <cell r="G6894" t="str">
            <v>7410-14</v>
          </cell>
          <cell r="H6894">
            <v>2812.5</v>
          </cell>
        </row>
        <row r="6895">
          <cell r="G6895" t="str">
            <v>1565-53</v>
          </cell>
          <cell r="H6895">
            <v>2500</v>
          </cell>
        </row>
        <row r="6896">
          <cell r="G6896" t="str">
            <v>7410-14</v>
          </cell>
          <cell r="H6896">
            <v>3476.84</v>
          </cell>
        </row>
        <row r="6897">
          <cell r="G6897" t="str">
            <v>1565-53</v>
          </cell>
          <cell r="H6897">
            <v>3476.84</v>
          </cell>
        </row>
        <row r="6898">
          <cell r="G6898" t="str">
            <v>1565-53</v>
          </cell>
          <cell r="H6898">
            <v>11250</v>
          </cell>
        </row>
        <row r="6899">
          <cell r="G6899" t="str">
            <v>1565-53</v>
          </cell>
          <cell r="H6899">
            <v>13935.83</v>
          </cell>
        </row>
        <row r="6900">
          <cell r="G6900" t="str">
            <v>7410-14</v>
          </cell>
          <cell r="H6900">
            <v>13935.83</v>
          </cell>
        </row>
        <row r="6901">
          <cell r="G6901" t="str">
            <v>7410-14</v>
          </cell>
          <cell r="H6901">
            <v>23914.81</v>
          </cell>
        </row>
        <row r="6902">
          <cell r="G6902" t="str">
            <v>1565-53</v>
          </cell>
          <cell r="H6902">
            <v>23914.81</v>
          </cell>
        </row>
        <row r="6903">
          <cell r="G6903" t="str">
            <v>1565-53</v>
          </cell>
          <cell r="H6903">
            <v>10312.5</v>
          </cell>
        </row>
        <row r="6904">
          <cell r="G6904" t="str">
            <v>1565-53</v>
          </cell>
          <cell r="H6904">
            <v>14522.09</v>
          </cell>
        </row>
        <row r="6905">
          <cell r="G6905" t="str">
            <v>7410-14</v>
          </cell>
          <cell r="H6905">
            <v>14522.09</v>
          </cell>
        </row>
        <row r="6906">
          <cell r="G6906" t="str">
            <v>1565-53</v>
          </cell>
          <cell r="H6906">
            <v>2656.25</v>
          </cell>
        </row>
        <row r="6907">
          <cell r="G6907" t="str">
            <v>1565-53</v>
          </cell>
          <cell r="H6907">
            <v>70138.5</v>
          </cell>
        </row>
        <row r="6908">
          <cell r="G6908" t="str">
            <v>7410-14</v>
          </cell>
          <cell r="H6908">
            <v>70138.5</v>
          </cell>
        </row>
        <row r="6909">
          <cell r="G6909" t="str">
            <v>1565-53</v>
          </cell>
          <cell r="H6909">
            <v>5000</v>
          </cell>
        </row>
        <row r="6910">
          <cell r="G6910" t="str">
            <v>7410-14</v>
          </cell>
          <cell r="H6910">
            <v>15106.44</v>
          </cell>
        </row>
        <row r="6911">
          <cell r="G6911" t="str">
            <v>1565-53</v>
          </cell>
          <cell r="H6911">
            <v>15106.44</v>
          </cell>
        </row>
        <row r="6912">
          <cell r="G6912" t="str">
            <v>1565-53</v>
          </cell>
          <cell r="H6912">
            <v>2343.75</v>
          </cell>
        </row>
        <row r="6913">
          <cell r="G6913" t="str">
            <v>1565-53</v>
          </cell>
          <cell r="H6913">
            <v>8069.56</v>
          </cell>
        </row>
        <row r="6914">
          <cell r="G6914" t="str">
            <v>7410-14</v>
          </cell>
          <cell r="H6914">
            <v>8069.56</v>
          </cell>
        </row>
        <row r="6915">
          <cell r="G6915" t="str">
            <v>1565-53</v>
          </cell>
          <cell r="H6915">
            <v>10980.98</v>
          </cell>
        </row>
        <row r="6916">
          <cell r="G6916" t="str">
            <v>7410-14</v>
          </cell>
          <cell r="H6916">
            <v>10980.98</v>
          </cell>
        </row>
        <row r="6917">
          <cell r="G6917" t="str">
            <v>1565-53</v>
          </cell>
          <cell r="H6917">
            <v>703.13</v>
          </cell>
        </row>
        <row r="6918">
          <cell r="G6918" t="str">
            <v>7410-14</v>
          </cell>
          <cell r="H6918">
            <v>14690.64</v>
          </cell>
        </row>
        <row r="6919">
          <cell r="G6919" t="str">
            <v>1565-53</v>
          </cell>
          <cell r="H6919">
            <v>14690.64</v>
          </cell>
        </row>
        <row r="6920">
          <cell r="G6920" t="str">
            <v>7410-14</v>
          </cell>
          <cell r="H6920">
            <v>489.85</v>
          </cell>
        </row>
        <row r="6921">
          <cell r="G6921" t="str">
            <v>1565-53</v>
          </cell>
          <cell r="H6921">
            <v>489.85</v>
          </cell>
        </row>
        <row r="6922">
          <cell r="G6922" t="str">
            <v>7410-14</v>
          </cell>
          <cell r="H6922">
            <v>1796.88</v>
          </cell>
        </row>
        <row r="6923">
          <cell r="G6923" t="str">
            <v>1565-53</v>
          </cell>
          <cell r="H6923">
            <v>83155.03</v>
          </cell>
        </row>
        <row r="6924">
          <cell r="G6924" t="str">
            <v>7410-14</v>
          </cell>
          <cell r="H6924">
            <v>83155.03</v>
          </cell>
        </row>
        <row r="6925">
          <cell r="G6925" t="str">
            <v>7410-14</v>
          </cell>
          <cell r="H6925">
            <v>66882.460000000006</v>
          </cell>
        </row>
        <row r="6926">
          <cell r="G6926" t="str">
            <v>1565-53</v>
          </cell>
          <cell r="H6926">
            <v>66882.460000000006</v>
          </cell>
        </row>
        <row r="6927">
          <cell r="G6927" t="str">
            <v>1565-53</v>
          </cell>
          <cell r="H6927">
            <v>10937.5</v>
          </cell>
        </row>
        <row r="6928">
          <cell r="G6928" t="str">
            <v>7410-14</v>
          </cell>
          <cell r="H6928">
            <v>10937.5</v>
          </cell>
        </row>
        <row r="6929">
          <cell r="G6929" t="str">
            <v>1565-53</v>
          </cell>
          <cell r="H6929">
            <v>40625</v>
          </cell>
        </row>
        <row r="6930">
          <cell r="G6930" t="str">
            <v>7410-14</v>
          </cell>
          <cell r="H6930">
            <v>40625</v>
          </cell>
        </row>
        <row r="6931">
          <cell r="G6931" t="str">
            <v>7410-14</v>
          </cell>
          <cell r="H6931">
            <v>39112.230000000003</v>
          </cell>
        </row>
        <row r="6932">
          <cell r="G6932" t="str">
            <v>1565-53</v>
          </cell>
          <cell r="H6932">
            <v>39112.230000000003</v>
          </cell>
        </row>
        <row r="6933">
          <cell r="G6933" t="str">
            <v>1565-53</v>
          </cell>
          <cell r="H6933">
            <v>14471.95</v>
          </cell>
        </row>
        <row r="6934">
          <cell r="G6934" t="str">
            <v>7410-14</v>
          </cell>
          <cell r="H6934">
            <v>14471.95</v>
          </cell>
        </row>
        <row r="6935">
          <cell r="G6935" t="str">
            <v>1565-53</v>
          </cell>
          <cell r="H6935">
            <v>8014.03</v>
          </cell>
        </row>
        <row r="6936">
          <cell r="G6936" t="str">
            <v>7410-14</v>
          </cell>
          <cell r="H6936">
            <v>8014.03</v>
          </cell>
        </row>
        <row r="6937">
          <cell r="G6937" t="str">
            <v>1565-53</v>
          </cell>
          <cell r="H6937">
            <v>12286.3</v>
          </cell>
        </row>
        <row r="6938">
          <cell r="G6938" t="str">
            <v>7410-14</v>
          </cell>
          <cell r="H6938">
            <v>12286.3</v>
          </cell>
        </row>
        <row r="6939">
          <cell r="G6939" t="str">
            <v>7410-14</v>
          </cell>
          <cell r="H6939">
            <v>44368.75</v>
          </cell>
        </row>
        <row r="6940">
          <cell r="G6940" t="str">
            <v>1565-53</v>
          </cell>
          <cell r="H6940">
            <v>44368.75</v>
          </cell>
        </row>
        <row r="6941">
          <cell r="G6941" t="str">
            <v>7410-14</v>
          </cell>
          <cell r="H6941">
            <v>34431.199999999997</v>
          </cell>
        </row>
        <row r="6942">
          <cell r="G6942" t="str">
            <v>1565-53</v>
          </cell>
          <cell r="H6942">
            <v>34431.199999999997</v>
          </cell>
        </row>
        <row r="6943">
          <cell r="G6943" t="str">
            <v>7410-14</v>
          </cell>
          <cell r="H6943">
            <v>17767.759999999998</v>
          </cell>
        </row>
        <row r="6944">
          <cell r="G6944" t="str">
            <v>1565-53</v>
          </cell>
          <cell r="H6944">
            <v>17767.759999999998</v>
          </cell>
        </row>
        <row r="6945">
          <cell r="G6945" t="str">
            <v>7410-14</v>
          </cell>
          <cell r="H6945">
            <v>59846.66</v>
          </cell>
        </row>
        <row r="6946">
          <cell r="G6946" t="str">
            <v>1565-53</v>
          </cell>
          <cell r="H6946">
            <v>59846.66</v>
          </cell>
        </row>
        <row r="6947">
          <cell r="G6947" t="str">
            <v>1565-53</v>
          </cell>
          <cell r="H6947">
            <v>26741.26</v>
          </cell>
        </row>
        <row r="6948">
          <cell r="G6948" t="str">
            <v>7410-14</v>
          </cell>
          <cell r="H6948">
            <v>26741.26</v>
          </cell>
        </row>
        <row r="6949">
          <cell r="G6949" t="str">
            <v>1565-53</v>
          </cell>
          <cell r="H6949">
            <v>10053.15</v>
          </cell>
        </row>
        <row r="6950">
          <cell r="G6950" t="str">
            <v>7410-14</v>
          </cell>
          <cell r="H6950">
            <v>10053.15</v>
          </cell>
        </row>
        <row r="6951">
          <cell r="G6951" t="str">
            <v>1565-53</v>
          </cell>
          <cell r="H6951">
            <v>1883.5</v>
          </cell>
        </row>
        <row r="6952">
          <cell r="G6952" t="str">
            <v>7410-14</v>
          </cell>
          <cell r="H6952">
            <v>1883.5</v>
          </cell>
        </row>
        <row r="6953">
          <cell r="G6953" t="str">
            <v>1565-53</v>
          </cell>
          <cell r="H6953">
            <v>42956.02</v>
          </cell>
        </row>
        <row r="6954">
          <cell r="G6954" t="str">
            <v>7410-14</v>
          </cell>
          <cell r="H6954">
            <v>42956.02</v>
          </cell>
        </row>
        <row r="6955">
          <cell r="G6955" t="str">
            <v>1565-53</v>
          </cell>
          <cell r="H6955">
            <v>11718.5</v>
          </cell>
        </row>
        <row r="6956">
          <cell r="G6956" t="str">
            <v>7410-14</v>
          </cell>
          <cell r="H6956">
            <v>11718.5</v>
          </cell>
        </row>
        <row r="6957">
          <cell r="G6957" t="str">
            <v>1565-53</v>
          </cell>
          <cell r="H6957">
            <v>18861.2</v>
          </cell>
        </row>
        <row r="6958">
          <cell r="G6958" t="str">
            <v>7410-14</v>
          </cell>
          <cell r="H6958">
            <v>18861.2</v>
          </cell>
        </row>
        <row r="6959">
          <cell r="G6959" t="str">
            <v>1565-53</v>
          </cell>
          <cell r="H6959">
            <v>13076.42</v>
          </cell>
        </row>
        <row r="6960">
          <cell r="G6960" t="str">
            <v>7410-14</v>
          </cell>
          <cell r="H6960">
            <v>13076.42</v>
          </cell>
        </row>
        <row r="6961">
          <cell r="G6961" t="str">
            <v>1565-53</v>
          </cell>
          <cell r="H6961">
            <v>3458.17</v>
          </cell>
        </row>
        <row r="6962">
          <cell r="G6962" t="str">
            <v>7410-14</v>
          </cell>
          <cell r="H6962">
            <v>3458.17</v>
          </cell>
        </row>
        <row r="6963">
          <cell r="G6963" t="str">
            <v>7410-14</v>
          </cell>
          <cell r="H6963">
            <v>83151.3</v>
          </cell>
        </row>
        <row r="6964">
          <cell r="G6964" t="str">
            <v>1565-53</v>
          </cell>
          <cell r="H6964">
            <v>83151.3</v>
          </cell>
        </row>
        <row r="6965">
          <cell r="G6965" t="str">
            <v>1565-53</v>
          </cell>
          <cell r="H6965">
            <v>7108.23</v>
          </cell>
        </row>
        <row r="6966">
          <cell r="G6966" t="str">
            <v>7410-14</v>
          </cell>
          <cell r="H6966">
            <v>7108.23</v>
          </cell>
        </row>
        <row r="6967">
          <cell r="G6967" t="str">
            <v>1565-53</v>
          </cell>
          <cell r="H6967">
            <v>5588.77</v>
          </cell>
        </row>
        <row r="6968">
          <cell r="G6968" t="str">
            <v>7410-14</v>
          </cell>
          <cell r="H6968">
            <v>5588.77</v>
          </cell>
        </row>
        <row r="6969">
          <cell r="G6969" t="str">
            <v>7410-14</v>
          </cell>
          <cell r="H6969">
            <v>70988.990000000005</v>
          </cell>
        </row>
        <row r="6970">
          <cell r="G6970" t="str">
            <v>1565-53</v>
          </cell>
          <cell r="H6970">
            <v>70988.990000000005</v>
          </cell>
        </row>
        <row r="6971">
          <cell r="G6971" t="str">
            <v>7410-14</v>
          </cell>
          <cell r="H6971">
            <v>622.55999999999995</v>
          </cell>
        </row>
        <row r="6972">
          <cell r="G6972" t="str">
            <v>1565-53</v>
          </cell>
          <cell r="H6972">
            <v>622.55999999999995</v>
          </cell>
        </row>
        <row r="6973">
          <cell r="G6973" t="str">
            <v>1565-53</v>
          </cell>
          <cell r="H6973">
            <v>15820.31</v>
          </cell>
        </row>
        <row r="6974">
          <cell r="G6974" t="str">
            <v>7410-14</v>
          </cell>
          <cell r="H6974">
            <v>16015.63</v>
          </cell>
        </row>
        <row r="6975">
          <cell r="G6975" t="str">
            <v>1565-53</v>
          </cell>
          <cell r="H6975">
            <v>17187.5</v>
          </cell>
        </row>
        <row r="6976">
          <cell r="G6976" t="str">
            <v>7410-14</v>
          </cell>
          <cell r="H6976">
            <v>16406.25</v>
          </cell>
        </row>
        <row r="6977">
          <cell r="G6977" t="str">
            <v>7410-14</v>
          </cell>
          <cell r="H6977">
            <v>60285.38</v>
          </cell>
        </row>
        <row r="6978">
          <cell r="G6978" t="str">
            <v>1565-53</v>
          </cell>
          <cell r="H6978">
            <v>60285.38</v>
          </cell>
        </row>
        <row r="6979">
          <cell r="G6979" t="str">
            <v>1565-53</v>
          </cell>
          <cell r="H6979">
            <v>7006.15</v>
          </cell>
        </row>
        <row r="6980">
          <cell r="G6980" t="str">
            <v>7410-14</v>
          </cell>
          <cell r="H6980">
            <v>7006.15</v>
          </cell>
        </row>
        <row r="6981">
          <cell r="G6981" t="str">
            <v>1565-53</v>
          </cell>
          <cell r="H6981">
            <v>8750</v>
          </cell>
        </row>
        <row r="6982">
          <cell r="G6982" t="str">
            <v>7410-14</v>
          </cell>
          <cell r="H6982">
            <v>8593.75</v>
          </cell>
        </row>
        <row r="6983">
          <cell r="G6983" t="str">
            <v>1565-53</v>
          </cell>
          <cell r="H6983">
            <v>2187.6</v>
          </cell>
        </row>
        <row r="6984">
          <cell r="G6984" t="str">
            <v>1565-53</v>
          </cell>
          <cell r="H6984">
            <v>8750</v>
          </cell>
        </row>
        <row r="6985">
          <cell r="G6985" t="str">
            <v>7410-14</v>
          </cell>
          <cell r="H6985">
            <v>8750</v>
          </cell>
        </row>
        <row r="6986">
          <cell r="G6986" t="str">
            <v>1565-53</v>
          </cell>
          <cell r="H6986">
            <v>12393.33</v>
          </cell>
        </row>
        <row r="6987">
          <cell r="G6987" t="str">
            <v>7410-14</v>
          </cell>
          <cell r="H6987">
            <v>12393.33</v>
          </cell>
        </row>
        <row r="6988">
          <cell r="G6988" t="str">
            <v>1565-53</v>
          </cell>
          <cell r="H6988">
            <v>6862.55</v>
          </cell>
        </row>
        <row r="6989">
          <cell r="G6989" t="str">
            <v>7410-14</v>
          </cell>
          <cell r="H6989">
            <v>6862.55</v>
          </cell>
        </row>
        <row r="6990">
          <cell r="G6990" t="str">
            <v>1565-53</v>
          </cell>
          <cell r="H6990">
            <v>2950.41</v>
          </cell>
        </row>
        <row r="6991">
          <cell r="G6991" t="str">
            <v>7410-14</v>
          </cell>
          <cell r="H6991">
            <v>2950.41</v>
          </cell>
        </row>
        <row r="6992">
          <cell r="G6992" t="str">
            <v>1565-53</v>
          </cell>
          <cell r="H6992">
            <v>12765.97</v>
          </cell>
        </row>
        <row r="6993">
          <cell r="G6993" t="str">
            <v>7410-14</v>
          </cell>
          <cell r="H6993">
            <v>12765.97</v>
          </cell>
        </row>
        <row r="6994">
          <cell r="G6994" t="str">
            <v>1565-53</v>
          </cell>
          <cell r="H6994">
            <v>424.03</v>
          </cell>
        </row>
        <row r="6995">
          <cell r="G6995" t="str">
            <v>7410-14</v>
          </cell>
          <cell r="H6995">
            <v>373.85</v>
          </cell>
        </row>
        <row r="6996">
          <cell r="G6996" t="str">
            <v>7410-14</v>
          </cell>
          <cell r="H6996">
            <v>31049.75</v>
          </cell>
        </row>
        <row r="6997">
          <cell r="G6997" t="str">
            <v>1565-53</v>
          </cell>
          <cell r="H6997">
            <v>31049.75</v>
          </cell>
        </row>
        <row r="6998">
          <cell r="G6998" t="str">
            <v>1565-53</v>
          </cell>
          <cell r="H6998">
            <v>38.119999999999997</v>
          </cell>
        </row>
        <row r="6999">
          <cell r="G6999" t="str">
            <v>7410-14</v>
          </cell>
          <cell r="H6999">
            <v>38.119999999999997</v>
          </cell>
        </row>
        <row r="7000">
          <cell r="G7000" t="str">
            <v>1565-53</v>
          </cell>
          <cell r="H7000">
            <v>28125</v>
          </cell>
        </row>
        <row r="7001">
          <cell r="G7001" t="str">
            <v>7410-14</v>
          </cell>
          <cell r="H7001">
            <v>27343.75</v>
          </cell>
        </row>
        <row r="7002">
          <cell r="G7002" t="str">
            <v>1565-53</v>
          </cell>
          <cell r="H7002">
            <v>2933.41</v>
          </cell>
        </row>
        <row r="7003">
          <cell r="G7003" t="str">
            <v>7410-14</v>
          </cell>
          <cell r="H7003">
            <v>2617.64</v>
          </cell>
        </row>
        <row r="7004">
          <cell r="G7004" t="str">
            <v>1565-53</v>
          </cell>
          <cell r="H7004">
            <v>1491.44</v>
          </cell>
        </row>
        <row r="7005">
          <cell r="G7005" t="str">
            <v>7410-14</v>
          </cell>
          <cell r="H7005">
            <v>1305.01</v>
          </cell>
        </row>
        <row r="7006">
          <cell r="G7006" t="str">
            <v>1565-53</v>
          </cell>
          <cell r="H7006">
            <v>2906.71</v>
          </cell>
        </row>
        <row r="7007">
          <cell r="G7007" t="str">
            <v>7410-14</v>
          </cell>
          <cell r="H7007">
            <v>2906.71</v>
          </cell>
        </row>
        <row r="7008">
          <cell r="G7008" t="str">
            <v>1565-53</v>
          </cell>
          <cell r="H7008">
            <v>3704.04</v>
          </cell>
        </row>
        <row r="7009">
          <cell r="G7009" t="str">
            <v>7410-14</v>
          </cell>
          <cell r="H7009">
            <v>2963.23</v>
          </cell>
        </row>
        <row r="7010">
          <cell r="G7010" t="str">
            <v>1565-53</v>
          </cell>
          <cell r="H7010">
            <v>864.99</v>
          </cell>
        </row>
        <row r="7011">
          <cell r="G7011" t="str">
            <v>7410-14</v>
          </cell>
          <cell r="H7011">
            <v>712.34</v>
          </cell>
        </row>
        <row r="7012">
          <cell r="G7012" t="str">
            <v>1565-53</v>
          </cell>
          <cell r="H7012">
            <v>765.63</v>
          </cell>
        </row>
        <row r="7013">
          <cell r="G7013" t="str">
            <v>7410-14</v>
          </cell>
          <cell r="H7013">
            <v>578.13</v>
          </cell>
        </row>
        <row r="7014">
          <cell r="G7014" t="str">
            <v>1565-53</v>
          </cell>
          <cell r="H7014">
            <v>7052.59</v>
          </cell>
        </row>
        <row r="7015">
          <cell r="G7015" t="str">
            <v>7410-14</v>
          </cell>
          <cell r="H7015">
            <v>7052.59</v>
          </cell>
        </row>
        <row r="7016">
          <cell r="G7016" t="str">
            <v>7410-14</v>
          </cell>
          <cell r="H7016">
            <v>76831.11</v>
          </cell>
        </row>
        <row r="7017">
          <cell r="G7017" t="str">
            <v>1565-53</v>
          </cell>
          <cell r="H7017">
            <v>76831.11</v>
          </cell>
        </row>
        <row r="7018">
          <cell r="G7018" t="str">
            <v>1565-53</v>
          </cell>
          <cell r="H7018">
            <v>9062.5</v>
          </cell>
        </row>
        <row r="7019">
          <cell r="G7019" t="str">
            <v>7410-14</v>
          </cell>
          <cell r="H7019">
            <v>8671.8799999999992</v>
          </cell>
        </row>
        <row r="7020">
          <cell r="G7020" t="str">
            <v>1565-53</v>
          </cell>
          <cell r="H7020">
            <v>459.67</v>
          </cell>
        </row>
        <row r="7021">
          <cell r="G7021" t="str">
            <v>7410-14</v>
          </cell>
          <cell r="H7021">
            <v>328.34</v>
          </cell>
        </row>
        <row r="7022">
          <cell r="G7022" t="str">
            <v>1565-53</v>
          </cell>
          <cell r="H7022">
            <v>5625</v>
          </cell>
        </row>
        <row r="7023">
          <cell r="G7023" t="str">
            <v>7410-14</v>
          </cell>
          <cell r="H7023">
            <v>5312.5</v>
          </cell>
        </row>
        <row r="7024">
          <cell r="G7024" t="str">
            <v>1565-53</v>
          </cell>
          <cell r="H7024">
            <v>3046.85</v>
          </cell>
        </row>
        <row r="7025">
          <cell r="G7025" t="str">
            <v>7410-14</v>
          </cell>
          <cell r="H7025">
            <v>3046.85</v>
          </cell>
        </row>
        <row r="7026">
          <cell r="G7026" t="str">
            <v>1565-53</v>
          </cell>
          <cell r="H7026">
            <v>336.79</v>
          </cell>
        </row>
        <row r="7027">
          <cell r="G7027" t="str">
            <v>7410-14</v>
          </cell>
          <cell r="H7027">
            <v>212.05</v>
          </cell>
        </row>
        <row r="7028">
          <cell r="G7028" t="str">
            <v>1565-53</v>
          </cell>
          <cell r="H7028">
            <v>10408.790000000001</v>
          </cell>
        </row>
        <row r="7029">
          <cell r="G7029" t="str">
            <v>7410-14</v>
          </cell>
          <cell r="H7029">
            <v>10408.790000000001</v>
          </cell>
        </row>
        <row r="7030">
          <cell r="G7030" t="str">
            <v>1565-53</v>
          </cell>
          <cell r="H7030">
            <v>5937.4</v>
          </cell>
        </row>
        <row r="7031">
          <cell r="G7031" t="str">
            <v>7410-14</v>
          </cell>
          <cell r="H7031">
            <v>5781.15</v>
          </cell>
        </row>
        <row r="7032">
          <cell r="G7032" t="str">
            <v>1565-53</v>
          </cell>
          <cell r="H7032">
            <v>4589.3599999999997</v>
          </cell>
        </row>
        <row r="7033">
          <cell r="G7033" t="str">
            <v>7410-14</v>
          </cell>
          <cell r="H7033">
            <v>4162.4399999999996</v>
          </cell>
        </row>
        <row r="7034">
          <cell r="G7034" t="str">
            <v>1565-53</v>
          </cell>
          <cell r="H7034">
            <v>2828.88</v>
          </cell>
        </row>
        <row r="7035">
          <cell r="G7035" t="str">
            <v>7410-14</v>
          </cell>
          <cell r="H7035">
            <v>2400.27</v>
          </cell>
        </row>
        <row r="7036">
          <cell r="G7036" t="str">
            <v>7410-14</v>
          </cell>
          <cell r="H7036">
            <v>16316.63</v>
          </cell>
        </row>
        <row r="7037">
          <cell r="G7037" t="str">
            <v>1565-53</v>
          </cell>
          <cell r="H7037">
            <v>16316.63</v>
          </cell>
        </row>
        <row r="7038">
          <cell r="G7038" t="str">
            <v>1565-53</v>
          </cell>
          <cell r="H7038">
            <v>347.46</v>
          </cell>
        </row>
        <row r="7039">
          <cell r="G7039" t="str">
            <v>7410-14</v>
          </cell>
          <cell r="H7039">
            <v>284.27999999999997</v>
          </cell>
        </row>
        <row r="7040">
          <cell r="G7040" t="str">
            <v>1565-53</v>
          </cell>
          <cell r="H7040">
            <v>2134.06</v>
          </cell>
        </row>
        <row r="7041">
          <cell r="G7041" t="str">
            <v>7410-14</v>
          </cell>
          <cell r="H7041">
            <v>1506.69</v>
          </cell>
        </row>
        <row r="7042">
          <cell r="G7042" t="str">
            <v>1565-53</v>
          </cell>
          <cell r="H7042">
            <v>241831.76</v>
          </cell>
        </row>
        <row r="7043">
          <cell r="G7043" t="str">
            <v>7410-14</v>
          </cell>
          <cell r="H7043">
            <v>241831.76</v>
          </cell>
        </row>
        <row r="7044">
          <cell r="G7044" t="str">
            <v>1565-53</v>
          </cell>
          <cell r="H7044">
            <v>1646.52</v>
          </cell>
        </row>
        <row r="7045">
          <cell r="G7045" t="str">
            <v>7410-14</v>
          </cell>
          <cell r="H7045">
            <v>823.26</v>
          </cell>
        </row>
        <row r="7046">
          <cell r="G7046" t="str">
            <v>7410-14</v>
          </cell>
          <cell r="H7046">
            <v>2537.88</v>
          </cell>
        </row>
        <row r="7047">
          <cell r="G7047" t="str">
            <v>1565-53</v>
          </cell>
          <cell r="H7047">
            <v>2537.88</v>
          </cell>
        </row>
        <row r="7048">
          <cell r="G7048" t="str">
            <v>1565-53</v>
          </cell>
          <cell r="H7048">
            <v>4687.5</v>
          </cell>
        </row>
        <row r="7049">
          <cell r="G7049" t="str">
            <v>7410-14</v>
          </cell>
          <cell r="H7049">
            <v>4492.1899999999996</v>
          </cell>
        </row>
        <row r="7050">
          <cell r="G7050" t="str">
            <v>1565-53</v>
          </cell>
          <cell r="H7050">
            <v>29101.56</v>
          </cell>
        </row>
        <row r="7051">
          <cell r="G7051" t="str">
            <v>7410-14</v>
          </cell>
          <cell r="H7051">
            <v>28906.25</v>
          </cell>
        </row>
        <row r="7052">
          <cell r="G7052" t="str">
            <v>1565-53</v>
          </cell>
          <cell r="H7052">
            <v>6406.25</v>
          </cell>
        </row>
        <row r="7053">
          <cell r="G7053" t="str">
            <v>7410-14</v>
          </cell>
          <cell r="H7053">
            <v>6015.63</v>
          </cell>
        </row>
        <row r="7054">
          <cell r="G7054" t="str">
            <v>1565-53</v>
          </cell>
          <cell r="H7054">
            <v>4531.25</v>
          </cell>
        </row>
        <row r="7055">
          <cell r="G7055" t="str">
            <v>7410-14</v>
          </cell>
          <cell r="H7055">
            <v>4492.1899999999996</v>
          </cell>
        </row>
        <row r="7056">
          <cell r="G7056" t="str">
            <v>1565-53</v>
          </cell>
          <cell r="H7056">
            <v>4375</v>
          </cell>
        </row>
        <row r="7057">
          <cell r="G7057" t="str">
            <v>7410-14</v>
          </cell>
          <cell r="H7057">
            <v>4375</v>
          </cell>
        </row>
        <row r="7058">
          <cell r="G7058" t="str">
            <v>1565-53</v>
          </cell>
          <cell r="H7058">
            <v>2788.35</v>
          </cell>
        </row>
        <row r="7059">
          <cell r="G7059" t="str">
            <v>7410-14</v>
          </cell>
          <cell r="H7059">
            <v>2788.35</v>
          </cell>
        </row>
        <row r="7060">
          <cell r="G7060" t="str">
            <v>1565-53</v>
          </cell>
          <cell r="H7060">
            <v>10234.379999999999</v>
          </cell>
        </row>
        <row r="7061">
          <cell r="G7061" t="str">
            <v>7410-14</v>
          </cell>
          <cell r="H7061">
            <v>10234.379999999999</v>
          </cell>
        </row>
        <row r="7062">
          <cell r="G7062" t="str">
            <v>1565-53</v>
          </cell>
          <cell r="H7062">
            <v>6406.25</v>
          </cell>
        </row>
        <row r="7063">
          <cell r="G7063" t="str">
            <v>7410-14</v>
          </cell>
          <cell r="H7063">
            <v>6406.25</v>
          </cell>
        </row>
        <row r="7064">
          <cell r="G7064" t="str">
            <v>1565-53</v>
          </cell>
          <cell r="H7064">
            <v>47265.63</v>
          </cell>
        </row>
        <row r="7065">
          <cell r="G7065" t="str">
            <v>7410-14</v>
          </cell>
          <cell r="H7065">
            <v>46406.25</v>
          </cell>
        </row>
        <row r="7066">
          <cell r="G7066" t="str">
            <v>1565-53</v>
          </cell>
          <cell r="H7066">
            <v>8750</v>
          </cell>
        </row>
        <row r="7067">
          <cell r="G7067" t="str">
            <v>7410-14</v>
          </cell>
          <cell r="H7067">
            <v>7812.5</v>
          </cell>
        </row>
        <row r="7068">
          <cell r="G7068" t="str">
            <v>1565-53</v>
          </cell>
          <cell r="H7068">
            <v>3125</v>
          </cell>
        </row>
        <row r="7069">
          <cell r="G7069" t="str">
            <v>7410-14</v>
          </cell>
          <cell r="H7069">
            <v>3125</v>
          </cell>
        </row>
        <row r="7070">
          <cell r="G7070" t="str">
            <v>1565-53</v>
          </cell>
          <cell r="H7070">
            <v>4375</v>
          </cell>
        </row>
        <row r="7071">
          <cell r="G7071" t="str">
            <v>7410-14</v>
          </cell>
          <cell r="H7071">
            <v>4375</v>
          </cell>
        </row>
        <row r="7072">
          <cell r="G7072" t="str">
            <v>1565-53</v>
          </cell>
          <cell r="H7072">
            <v>4375</v>
          </cell>
        </row>
        <row r="7073">
          <cell r="G7073" t="str">
            <v>7410-14</v>
          </cell>
          <cell r="H7073">
            <v>4375</v>
          </cell>
        </row>
        <row r="7074">
          <cell r="G7074" t="str">
            <v>1565-53</v>
          </cell>
          <cell r="H7074">
            <v>6875</v>
          </cell>
        </row>
        <row r="7075">
          <cell r="G7075" t="str">
            <v>7410-14</v>
          </cell>
          <cell r="H7075">
            <v>6875</v>
          </cell>
        </row>
        <row r="7076">
          <cell r="G7076" t="str">
            <v>1565-53</v>
          </cell>
          <cell r="H7076">
            <v>2265.63</v>
          </cell>
        </row>
        <row r="7077">
          <cell r="G7077" t="str">
            <v>7410-14</v>
          </cell>
          <cell r="H7077">
            <v>2226.56</v>
          </cell>
        </row>
        <row r="7078">
          <cell r="G7078" t="str">
            <v>1565-53</v>
          </cell>
          <cell r="H7078">
            <v>10937.5</v>
          </cell>
        </row>
        <row r="7079">
          <cell r="G7079" t="str">
            <v>7410-14</v>
          </cell>
          <cell r="H7079">
            <v>10937.5</v>
          </cell>
        </row>
        <row r="7080">
          <cell r="G7080" t="str">
            <v>7410-14</v>
          </cell>
          <cell r="H7080">
            <v>703.13</v>
          </cell>
        </row>
        <row r="7081">
          <cell r="G7081" t="str">
            <v>1565-53</v>
          </cell>
          <cell r="H7081">
            <v>703.13</v>
          </cell>
        </row>
        <row r="7082">
          <cell r="G7082" t="str">
            <v>1565-53</v>
          </cell>
          <cell r="H7082">
            <v>117.19</v>
          </cell>
        </row>
        <row r="7083">
          <cell r="G7083" t="str">
            <v>7410-14</v>
          </cell>
          <cell r="H7083">
            <v>117.19</v>
          </cell>
        </row>
        <row r="7084">
          <cell r="G7084" t="str">
            <v>1565-53</v>
          </cell>
          <cell r="H7084">
            <v>2812.5</v>
          </cell>
        </row>
        <row r="7085">
          <cell r="G7085" t="str">
            <v>7410-14</v>
          </cell>
          <cell r="H7085">
            <v>2812.5</v>
          </cell>
        </row>
        <row r="7086">
          <cell r="G7086" t="str">
            <v>1565-53</v>
          </cell>
          <cell r="H7086">
            <v>9572.89</v>
          </cell>
        </row>
        <row r="7087">
          <cell r="G7087" t="str">
            <v>7410-14</v>
          </cell>
          <cell r="H7087">
            <v>9572.89</v>
          </cell>
        </row>
        <row r="7088">
          <cell r="G7088" t="str">
            <v>1565-53</v>
          </cell>
          <cell r="H7088">
            <v>7265.63</v>
          </cell>
        </row>
        <row r="7089">
          <cell r="G7089" t="str">
            <v>7410-14</v>
          </cell>
          <cell r="H7089">
            <v>7265.63</v>
          </cell>
        </row>
        <row r="7090">
          <cell r="G7090" t="str">
            <v>1565-53</v>
          </cell>
          <cell r="H7090">
            <v>33293.14</v>
          </cell>
        </row>
        <row r="7091">
          <cell r="G7091" t="str">
            <v>7410-14</v>
          </cell>
          <cell r="H7091">
            <v>33293.14</v>
          </cell>
        </row>
        <row r="7092">
          <cell r="G7092" t="str">
            <v>1565-53</v>
          </cell>
          <cell r="H7092">
            <v>8125</v>
          </cell>
        </row>
        <row r="7093">
          <cell r="G7093" t="str">
            <v>7410-14</v>
          </cell>
          <cell r="H7093">
            <v>8125</v>
          </cell>
        </row>
        <row r="7094">
          <cell r="G7094" t="str">
            <v>1565-53</v>
          </cell>
          <cell r="H7094">
            <v>6015.63</v>
          </cell>
        </row>
        <row r="7095">
          <cell r="G7095" t="str">
            <v>7410-14</v>
          </cell>
          <cell r="H7095">
            <v>5937.5</v>
          </cell>
        </row>
        <row r="7096">
          <cell r="G7096" t="str">
            <v>1565-53</v>
          </cell>
          <cell r="H7096">
            <v>2500</v>
          </cell>
        </row>
        <row r="7097">
          <cell r="G7097" t="str">
            <v>7410-14</v>
          </cell>
          <cell r="H7097">
            <v>2500</v>
          </cell>
        </row>
        <row r="7098">
          <cell r="G7098" t="str">
            <v>1565-53</v>
          </cell>
          <cell r="H7098">
            <v>2500</v>
          </cell>
        </row>
        <row r="7099">
          <cell r="G7099" t="str">
            <v>1565-53</v>
          </cell>
          <cell r="H7099">
            <v>3437.5</v>
          </cell>
        </row>
        <row r="7100">
          <cell r="G7100" t="str">
            <v>7410-14</v>
          </cell>
          <cell r="H7100">
            <v>3437.5</v>
          </cell>
        </row>
        <row r="7101">
          <cell r="G7101" t="str">
            <v>1565-53</v>
          </cell>
          <cell r="H7101">
            <v>7187.5</v>
          </cell>
        </row>
        <row r="7102">
          <cell r="G7102" t="str">
            <v>7410-14</v>
          </cell>
          <cell r="H7102">
            <v>7187.5</v>
          </cell>
        </row>
        <row r="7103">
          <cell r="G7103" t="str">
            <v>1565-53</v>
          </cell>
          <cell r="H7103">
            <v>9687.5</v>
          </cell>
        </row>
        <row r="7104">
          <cell r="G7104" t="str">
            <v>7410-14</v>
          </cell>
          <cell r="H7104">
            <v>9687.5</v>
          </cell>
        </row>
        <row r="7105">
          <cell r="G7105" t="str">
            <v>1565-53</v>
          </cell>
          <cell r="H7105">
            <v>8750</v>
          </cell>
        </row>
        <row r="7106">
          <cell r="G7106" t="str">
            <v>7410-14</v>
          </cell>
          <cell r="H7106">
            <v>8750</v>
          </cell>
        </row>
        <row r="7107">
          <cell r="G7107" t="str">
            <v>1565-53</v>
          </cell>
          <cell r="H7107">
            <v>2343.75</v>
          </cell>
        </row>
        <row r="7108">
          <cell r="G7108" t="str">
            <v>7410-14</v>
          </cell>
          <cell r="H7108">
            <v>2343.75</v>
          </cell>
        </row>
        <row r="7109">
          <cell r="G7109" t="str">
            <v>1565-53</v>
          </cell>
          <cell r="H7109">
            <v>5312.5</v>
          </cell>
        </row>
        <row r="7110">
          <cell r="G7110" t="str">
            <v>7410-14</v>
          </cell>
          <cell r="H7110">
            <v>5312.5</v>
          </cell>
        </row>
        <row r="7111">
          <cell r="G7111" t="str">
            <v>1565-53</v>
          </cell>
          <cell r="H7111">
            <v>2968.75</v>
          </cell>
        </row>
        <row r="7112">
          <cell r="G7112" t="str">
            <v>7410-14</v>
          </cell>
          <cell r="H7112">
            <v>2968.75</v>
          </cell>
        </row>
        <row r="7113">
          <cell r="G7113" t="str">
            <v>1565-53</v>
          </cell>
          <cell r="H7113">
            <v>10937.5</v>
          </cell>
        </row>
        <row r="7114">
          <cell r="G7114" t="str">
            <v>7410-14</v>
          </cell>
          <cell r="H7114">
            <v>10937.5</v>
          </cell>
        </row>
        <row r="7115">
          <cell r="G7115" t="str">
            <v>1565-53</v>
          </cell>
          <cell r="H7115">
            <v>2812.5</v>
          </cell>
        </row>
        <row r="7116">
          <cell r="G7116" t="str">
            <v>7410-14</v>
          </cell>
          <cell r="H7116">
            <v>2812.5</v>
          </cell>
        </row>
        <row r="7117">
          <cell r="G7117" t="str">
            <v>1565-53</v>
          </cell>
          <cell r="H7117">
            <v>3593.75</v>
          </cell>
        </row>
        <row r="7118">
          <cell r="G7118" t="str">
            <v>7410-14</v>
          </cell>
          <cell r="H7118">
            <v>3593.75</v>
          </cell>
        </row>
        <row r="7119">
          <cell r="G7119" t="str">
            <v>1565-53</v>
          </cell>
          <cell r="H7119">
            <v>9687.5</v>
          </cell>
        </row>
        <row r="7120">
          <cell r="G7120" t="str">
            <v>7410-14</v>
          </cell>
          <cell r="H7120">
            <v>9687.5</v>
          </cell>
        </row>
        <row r="7121">
          <cell r="G7121" t="str">
            <v>1565-53</v>
          </cell>
          <cell r="H7121">
            <v>10000</v>
          </cell>
        </row>
        <row r="7122">
          <cell r="G7122" t="str">
            <v>7410-14</v>
          </cell>
          <cell r="H7122">
            <v>10000</v>
          </cell>
        </row>
        <row r="7123">
          <cell r="G7123" t="str">
            <v>1565-53</v>
          </cell>
          <cell r="H7123">
            <v>6562.5</v>
          </cell>
        </row>
        <row r="7124">
          <cell r="G7124" t="str">
            <v>7410-14</v>
          </cell>
          <cell r="H7124">
            <v>6562.5</v>
          </cell>
        </row>
        <row r="7125">
          <cell r="G7125" t="str">
            <v>1565-53</v>
          </cell>
          <cell r="H7125">
            <v>3593.75</v>
          </cell>
        </row>
        <row r="7126">
          <cell r="G7126" t="str">
            <v>7410-14</v>
          </cell>
          <cell r="H7126">
            <v>3515.63</v>
          </cell>
        </row>
        <row r="7127">
          <cell r="G7127" t="str">
            <v>1565-53</v>
          </cell>
          <cell r="H7127">
            <v>3437.5</v>
          </cell>
        </row>
        <row r="7128">
          <cell r="G7128" t="str">
            <v>7410-14</v>
          </cell>
          <cell r="H7128">
            <v>3437.5</v>
          </cell>
        </row>
        <row r="7129">
          <cell r="G7129" t="str">
            <v>7410-14</v>
          </cell>
          <cell r="H7129">
            <v>859.38</v>
          </cell>
        </row>
        <row r="7130">
          <cell r="G7130" t="str">
            <v>1565-53</v>
          </cell>
          <cell r="H7130">
            <v>859.38</v>
          </cell>
        </row>
        <row r="7131">
          <cell r="G7131" t="str">
            <v>1565-53</v>
          </cell>
          <cell r="H7131">
            <v>2109.38</v>
          </cell>
        </row>
        <row r="7132">
          <cell r="G7132" t="str">
            <v>7410-14</v>
          </cell>
          <cell r="H7132">
            <v>2031.25</v>
          </cell>
        </row>
        <row r="7133">
          <cell r="G7133" t="str">
            <v>1565-53</v>
          </cell>
          <cell r="H7133">
            <v>3398.44</v>
          </cell>
        </row>
        <row r="7134">
          <cell r="G7134" t="str">
            <v>1565-53</v>
          </cell>
          <cell r="H7134">
            <v>2031.25</v>
          </cell>
        </row>
        <row r="7135">
          <cell r="G7135" t="str">
            <v>1565-53</v>
          </cell>
          <cell r="H7135">
            <v>6370.42</v>
          </cell>
        </row>
        <row r="7136">
          <cell r="G7136" t="str">
            <v>7410-14</v>
          </cell>
          <cell r="H7136">
            <v>6183.06</v>
          </cell>
        </row>
        <row r="7137">
          <cell r="G7137" t="str">
            <v>1565-53</v>
          </cell>
          <cell r="H7137">
            <v>14076.17</v>
          </cell>
        </row>
        <row r="7138">
          <cell r="G7138" t="str">
            <v>7410-14</v>
          </cell>
          <cell r="H7138">
            <v>13534.78</v>
          </cell>
        </row>
        <row r="7139">
          <cell r="G7139" t="str">
            <v>1565-53</v>
          </cell>
          <cell r="H7139">
            <v>2391.2399999999998</v>
          </cell>
        </row>
        <row r="7140">
          <cell r="G7140" t="str">
            <v>7410-14</v>
          </cell>
          <cell r="H7140">
            <v>2231.83</v>
          </cell>
        </row>
        <row r="7141">
          <cell r="G7141" t="str">
            <v>1565-53</v>
          </cell>
          <cell r="H7141">
            <v>95703.13</v>
          </cell>
        </row>
        <row r="7142">
          <cell r="G7142" t="str">
            <v>7410-14</v>
          </cell>
          <cell r="H7142">
            <v>95703.13</v>
          </cell>
        </row>
        <row r="7143">
          <cell r="G7143" t="str">
            <v>1565-53</v>
          </cell>
          <cell r="H7143">
            <v>14843.75</v>
          </cell>
        </row>
        <row r="7144">
          <cell r="G7144" t="str">
            <v>7410-14</v>
          </cell>
          <cell r="H7144">
            <v>14843.75</v>
          </cell>
        </row>
        <row r="7145">
          <cell r="G7145" t="str">
            <v>1565-53</v>
          </cell>
          <cell r="H7145">
            <v>1699.22</v>
          </cell>
        </row>
        <row r="7146">
          <cell r="G7146" t="str">
            <v>7410-14</v>
          </cell>
          <cell r="H7146">
            <v>1582.03</v>
          </cell>
        </row>
        <row r="7147">
          <cell r="G7147" t="str">
            <v>1565-53</v>
          </cell>
          <cell r="H7147">
            <v>620.16</v>
          </cell>
        </row>
        <row r="7148">
          <cell r="G7148" t="str">
            <v>7410-14</v>
          </cell>
          <cell r="H7148">
            <v>590.63</v>
          </cell>
        </row>
        <row r="7149">
          <cell r="G7149" t="str">
            <v>1565-53</v>
          </cell>
          <cell r="H7149">
            <v>785</v>
          </cell>
        </row>
        <row r="7150">
          <cell r="G7150" t="str">
            <v>7410-14</v>
          </cell>
          <cell r="H7150">
            <v>735.94</v>
          </cell>
        </row>
        <row r="7151">
          <cell r="G7151" t="str">
            <v>1565-53</v>
          </cell>
          <cell r="H7151">
            <v>2187.5</v>
          </cell>
        </row>
        <row r="7152">
          <cell r="G7152" t="str">
            <v>7410-14</v>
          </cell>
          <cell r="H7152">
            <v>1953.13</v>
          </cell>
        </row>
        <row r="7153">
          <cell r="G7153" t="str">
            <v>7410-14</v>
          </cell>
          <cell r="H7153">
            <v>2109.38</v>
          </cell>
        </row>
        <row r="7154">
          <cell r="G7154" t="str">
            <v>3333-55</v>
          </cell>
          <cell r="H7154">
            <v>2942.81</v>
          </cell>
        </row>
        <row r="7155">
          <cell r="G7155" t="str">
            <v>1565-53</v>
          </cell>
          <cell r="H7155">
            <v>21093.75</v>
          </cell>
        </row>
        <row r="7156">
          <cell r="G7156" t="str">
            <v>7410-14</v>
          </cell>
          <cell r="H7156">
            <v>20898.439999999999</v>
          </cell>
        </row>
        <row r="7157">
          <cell r="G7157" t="str">
            <v>1565-53</v>
          </cell>
          <cell r="H7157">
            <v>3437.5</v>
          </cell>
        </row>
        <row r="7158">
          <cell r="G7158" t="str">
            <v>7410-14</v>
          </cell>
          <cell r="H7158">
            <v>3398.44</v>
          </cell>
        </row>
        <row r="7159">
          <cell r="G7159" t="str">
            <v>1565-53</v>
          </cell>
          <cell r="H7159">
            <v>13538.3</v>
          </cell>
        </row>
        <row r="7160">
          <cell r="G7160" t="str">
            <v>1565-53</v>
          </cell>
          <cell r="H7160">
            <v>3906.25</v>
          </cell>
        </row>
        <row r="7161">
          <cell r="G7161" t="str">
            <v>7410-14</v>
          </cell>
          <cell r="H7161">
            <v>625</v>
          </cell>
        </row>
        <row r="7162">
          <cell r="G7162" t="str">
            <v>1565-53</v>
          </cell>
          <cell r="H7162">
            <v>2500</v>
          </cell>
        </row>
        <row r="7163">
          <cell r="G7163" t="str">
            <v>3333-55</v>
          </cell>
          <cell r="H7163">
            <v>44.48</v>
          </cell>
        </row>
        <row r="7164">
          <cell r="G7164" t="str">
            <v>1565-53</v>
          </cell>
          <cell r="H7164">
            <v>2343.75</v>
          </cell>
        </row>
        <row r="7165">
          <cell r="G7165" t="str">
            <v>1565-53</v>
          </cell>
          <cell r="H7165">
            <v>1187.5</v>
          </cell>
        </row>
        <row r="7166">
          <cell r="G7166" t="str">
            <v>7410-14</v>
          </cell>
          <cell r="H7166">
            <v>1109.3800000000001</v>
          </cell>
        </row>
        <row r="7167">
          <cell r="G7167" t="str">
            <v>1565-53</v>
          </cell>
          <cell r="H7167">
            <v>235.16</v>
          </cell>
        </row>
        <row r="7168">
          <cell r="G7168" t="str">
            <v>7410-14</v>
          </cell>
          <cell r="H7168">
            <v>187.66</v>
          </cell>
        </row>
        <row r="7169">
          <cell r="G7169" t="str">
            <v>1565-53</v>
          </cell>
          <cell r="H7169">
            <v>1632.94</v>
          </cell>
        </row>
        <row r="7170">
          <cell r="G7170" t="str">
            <v>7410-14</v>
          </cell>
          <cell r="H7170">
            <v>1632.94</v>
          </cell>
        </row>
        <row r="7171">
          <cell r="G7171" t="str">
            <v>1565-53</v>
          </cell>
          <cell r="H7171">
            <v>918.44</v>
          </cell>
        </row>
        <row r="7172">
          <cell r="G7172" t="str">
            <v>7410-14</v>
          </cell>
          <cell r="H7172">
            <v>918.44</v>
          </cell>
        </row>
        <row r="7173">
          <cell r="G7173" t="str">
            <v>1565-53</v>
          </cell>
          <cell r="H7173">
            <v>178.39</v>
          </cell>
        </row>
        <row r="7174">
          <cell r="G7174" t="str">
            <v>7410-14</v>
          </cell>
          <cell r="H7174">
            <v>132.65</v>
          </cell>
        </row>
        <row r="7175">
          <cell r="G7175" t="str">
            <v>1565-53</v>
          </cell>
          <cell r="H7175">
            <v>3069.06</v>
          </cell>
        </row>
        <row r="7176">
          <cell r="G7176" t="str">
            <v>7410-14</v>
          </cell>
          <cell r="H7176">
            <v>2411.41</v>
          </cell>
        </row>
        <row r="7177">
          <cell r="G7177" t="str">
            <v>1565-53</v>
          </cell>
          <cell r="H7177">
            <v>411.47</v>
          </cell>
        </row>
        <row r="7178">
          <cell r="G7178" t="str">
            <v>7410-14</v>
          </cell>
          <cell r="H7178">
            <v>251.45</v>
          </cell>
        </row>
        <row r="7179">
          <cell r="G7179" t="str">
            <v>1565-53</v>
          </cell>
          <cell r="H7179">
            <v>197.03</v>
          </cell>
        </row>
        <row r="7180">
          <cell r="G7180" t="str">
            <v>7410-14</v>
          </cell>
          <cell r="H7180">
            <v>106.09</v>
          </cell>
        </row>
        <row r="7181">
          <cell r="G7181" t="str">
            <v>1565-53</v>
          </cell>
          <cell r="H7181">
            <v>284.38</v>
          </cell>
        </row>
        <row r="7182">
          <cell r="G7182" t="str">
            <v>7410-14</v>
          </cell>
          <cell r="H7182">
            <v>284.38</v>
          </cell>
        </row>
        <row r="7183">
          <cell r="G7183" t="str">
            <v>1565-53</v>
          </cell>
          <cell r="H7183">
            <v>517.5</v>
          </cell>
        </row>
        <row r="7184">
          <cell r="G7184" t="str">
            <v>7410-14</v>
          </cell>
          <cell r="H7184">
            <v>517.5</v>
          </cell>
        </row>
        <row r="7185">
          <cell r="G7185" t="str">
            <v>1565-53</v>
          </cell>
          <cell r="H7185">
            <v>30468.75</v>
          </cell>
        </row>
        <row r="7186">
          <cell r="G7186" t="str">
            <v>7410-14</v>
          </cell>
          <cell r="H7186">
            <v>28437.5</v>
          </cell>
        </row>
        <row r="7187">
          <cell r="G7187" t="str">
            <v>1565-53</v>
          </cell>
          <cell r="H7187">
            <v>4062.5</v>
          </cell>
        </row>
        <row r="7188">
          <cell r="G7188" t="str">
            <v>1565-53</v>
          </cell>
          <cell r="H7188">
            <v>3750</v>
          </cell>
        </row>
        <row r="7189">
          <cell r="G7189" t="str">
            <v>1565-53</v>
          </cell>
          <cell r="H7189">
            <v>3437.5</v>
          </cell>
        </row>
        <row r="7190">
          <cell r="G7190" t="str">
            <v>1565-53</v>
          </cell>
          <cell r="H7190">
            <v>2500</v>
          </cell>
        </row>
        <row r="7191">
          <cell r="G7191" t="str">
            <v>1565-53</v>
          </cell>
          <cell r="H7191">
            <v>0</v>
          </cell>
        </row>
        <row r="7192">
          <cell r="G7192" t="str">
            <v>1565-53</v>
          </cell>
          <cell r="H7192">
            <v>12890.63</v>
          </cell>
        </row>
        <row r="7193">
          <cell r="G7193" t="str">
            <v>7410-14</v>
          </cell>
          <cell r="H7193">
            <v>12500</v>
          </cell>
        </row>
        <row r="7194">
          <cell r="G7194" t="str">
            <v>1565-53</v>
          </cell>
          <cell r="H7194">
            <v>1015.63</v>
          </cell>
        </row>
        <row r="7195">
          <cell r="G7195" t="str">
            <v>7410-14</v>
          </cell>
          <cell r="H7195">
            <v>1015.63</v>
          </cell>
        </row>
        <row r="7196">
          <cell r="G7196" t="str">
            <v>1565-53</v>
          </cell>
          <cell r="H7196">
            <v>1171.8800000000001</v>
          </cell>
        </row>
        <row r="7197">
          <cell r="G7197" t="str">
            <v>7410-14</v>
          </cell>
          <cell r="H7197">
            <v>1093.75</v>
          </cell>
        </row>
        <row r="7198">
          <cell r="G7198" t="str">
            <v>1565-53</v>
          </cell>
          <cell r="H7198">
            <v>1250</v>
          </cell>
        </row>
        <row r="7199">
          <cell r="G7199" t="str">
            <v>7410-14</v>
          </cell>
          <cell r="H7199">
            <v>1171.8800000000001</v>
          </cell>
        </row>
        <row r="7200">
          <cell r="G7200" t="str">
            <v>1565-53</v>
          </cell>
          <cell r="H7200">
            <v>1250</v>
          </cell>
        </row>
        <row r="7201">
          <cell r="G7201" t="str">
            <v>7410-14</v>
          </cell>
          <cell r="H7201">
            <v>1250</v>
          </cell>
        </row>
        <row r="7202">
          <cell r="G7202" t="str">
            <v>1565-53</v>
          </cell>
          <cell r="H7202">
            <v>18750</v>
          </cell>
        </row>
        <row r="7203">
          <cell r="G7203" t="str">
            <v>7410-14</v>
          </cell>
          <cell r="H7203">
            <v>17578.13</v>
          </cell>
        </row>
        <row r="7204">
          <cell r="G7204" t="str">
            <v>1565-53</v>
          </cell>
          <cell r="H7204">
            <v>3593.75</v>
          </cell>
        </row>
        <row r="7205">
          <cell r="G7205" t="str">
            <v>7410-14</v>
          </cell>
          <cell r="H7205">
            <v>3437.5</v>
          </cell>
        </row>
        <row r="7206">
          <cell r="G7206" t="str">
            <v>1565-53</v>
          </cell>
          <cell r="H7206">
            <v>1718.75</v>
          </cell>
        </row>
        <row r="7207">
          <cell r="G7207" t="str">
            <v>7410-14</v>
          </cell>
          <cell r="H7207">
            <v>1679.69</v>
          </cell>
        </row>
        <row r="7208">
          <cell r="G7208" t="str">
            <v>1565-53</v>
          </cell>
          <cell r="H7208">
            <v>722.66</v>
          </cell>
        </row>
        <row r="7209">
          <cell r="G7209" t="str">
            <v>7410-14</v>
          </cell>
          <cell r="H7209">
            <v>703.13</v>
          </cell>
        </row>
        <row r="7210">
          <cell r="G7210" t="str">
            <v>1565-53</v>
          </cell>
          <cell r="H7210">
            <v>9375</v>
          </cell>
        </row>
        <row r="7211">
          <cell r="G7211" t="str">
            <v>7410-14</v>
          </cell>
          <cell r="H7211">
            <v>9375</v>
          </cell>
        </row>
        <row r="7212">
          <cell r="G7212" t="str">
            <v>1565-53</v>
          </cell>
          <cell r="H7212">
            <v>14157.21</v>
          </cell>
        </row>
        <row r="7213">
          <cell r="G7213" t="str">
            <v>1565-53</v>
          </cell>
          <cell r="H7213">
            <v>1589.02</v>
          </cell>
        </row>
        <row r="7214">
          <cell r="G7214" t="str">
            <v>1565-53</v>
          </cell>
          <cell r="H7214">
            <v>2713.53</v>
          </cell>
        </row>
        <row r="7215">
          <cell r="G7215" t="str">
            <v>7410-14</v>
          </cell>
          <cell r="H7215">
            <v>2713.53</v>
          </cell>
        </row>
        <row r="7216">
          <cell r="G7216" t="str">
            <v>1565-53</v>
          </cell>
          <cell r="H7216">
            <v>445.31</v>
          </cell>
        </row>
        <row r="7217">
          <cell r="G7217" t="str">
            <v>1565-53</v>
          </cell>
          <cell r="H7217">
            <v>508.38</v>
          </cell>
        </row>
        <row r="7218">
          <cell r="G7218" t="str">
            <v>1565-53</v>
          </cell>
          <cell r="H7218">
            <v>4921.88</v>
          </cell>
        </row>
        <row r="7219">
          <cell r="G7219" t="str">
            <v>7410-14</v>
          </cell>
          <cell r="H7219">
            <v>4921.88</v>
          </cell>
        </row>
        <row r="7220">
          <cell r="G7220" t="str">
            <v>7410-14</v>
          </cell>
          <cell r="H7220">
            <v>1138.5999999999999</v>
          </cell>
        </row>
        <row r="7221">
          <cell r="G7221" t="str">
            <v>1565-53</v>
          </cell>
          <cell r="H7221">
            <v>568.74</v>
          </cell>
        </row>
        <row r="7222">
          <cell r="G7222" t="str">
            <v>7410-14</v>
          </cell>
          <cell r="H7222">
            <v>9120.9</v>
          </cell>
        </row>
        <row r="7223">
          <cell r="G7223" t="str">
            <v>1565-53</v>
          </cell>
          <cell r="H7223">
            <v>7343.75</v>
          </cell>
        </row>
        <row r="7224">
          <cell r="G7224" t="str">
            <v>1565-53</v>
          </cell>
          <cell r="H7224">
            <v>10000</v>
          </cell>
        </row>
        <row r="7225">
          <cell r="G7225" t="str">
            <v>7410-14</v>
          </cell>
          <cell r="H7225">
            <v>10000</v>
          </cell>
        </row>
        <row r="7226">
          <cell r="G7226" t="str">
            <v>1565-53</v>
          </cell>
          <cell r="H7226">
            <v>2187.5</v>
          </cell>
        </row>
        <row r="7227">
          <cell r="G7227" t="str">
            <v>7410-14</v>
          </cell>
          <cell r="H7227">
            <v>2187.5</v>
          </cell>
        </row>
        <row r="7228">
          <cell r="G7228" t="str">
            <v>7410-14</v>
          </cell>
          <cell r="H7228">
            <v>3398.4</v>
          </cell>
        </row>
        <row r="7229">
          <cell r="G7229" t="str">
            <v>1565-53</v>
          </cell>
          <cell r="H7229">
            <v>3281.25</v>
          </cell>
        </row>
        <row r="7230">
          <cell r="G7230" t="str">
            <v>7410-14</v>
          </cell>
          <cell r="H7230">
            <v>3281.25</v>
          </cell>
        </row>
        <row r="7231">
          <cell r="G7231" t="str">
            <v>1565-53</v>
          </cell>
          <cell r="H7231">
            <v>898.44</v>
          </cell>
        </row>
        <row r="7232">
          <cell r="G7232" t="str">
            <v>7410-14</v>
          </cell>
          <cell r="H7232">
            <v>781.25</v>
          </cell>
        </row>
        <row r="7233">
          <cell r="G7233" t="str">
            <v>1565-53</v>
          </cell>
          <cell r="H7233">
            <v>1210.94</v>
          </cell>
        </row>
        <row r="7234">
          <cell r="G7234" t="str">
            <v>7410-14</v>
          </cell>
          <cell r="H7234">
            <v>1093.75</v>
          </cell>
        </row>
        <row r="7235">
          <cell r="G7235" t="str">
            <v>7410-14</v>
          </cell>
          <cell r="H7235">
            <v>1971.87</v>
          </cell>
        </row>
        <row r="7236">
          <cell r="G7236" t="str">
            <v>1565-53</v>
          </cell>
          <cell r="H7236">
            <v>3515.63</v>
          </cell>
        </row>
        <row r="7237">
          <cell r="G7237" t="str">
            <v>7410-14</v>
          </cell>
          <cell r="H7237">
            <v>3515.63</v>
          </cell>
        </row>
        <row r="7238">
          <cell r="G7238" t="str">
            <v>1565-53</v>
          </cell>
          <cell r="H7238">
            <v>2114.85</v>
          </cell>
        </row>
        <row r="7239">
          <cell r="G7239" t="str">
            <v>1565-53</v>
          </cell>
          <cell r="H7239">
            <v>1562.5</v>
          </cell>
        </row>
        <row r="7240">
          <cell r="G7240" t="str">
            <v>7410-14</v>
          </cell>
          <cell r="H7240">
            <v>1562.5</v>
          </cell>
        </row>
        <row r="7241">
          <cell r="G7241" t="str">
            <v>1565-53</v>
          </cell>
          <cell r="H7241">
            <v>2280.7800000000002</v>
          </cell>
        </row>
        <row r="7242">
          <cell r="G7242" t="str">
            <v>1565-53</v>
          </cell>
          <cell r="H7242">
            <v>2032.5</v>
          </cell>
        </row>
        <row r="7243">
          <cell r="G7243" t="str">
            <v>7410-14</v>
          </cell>
          <cell r="H7243">
            <v>1876.25</v>
          </cell>
        </row>
        <row r="7244">
          <cell r="G7244" t="str">
            <v>1565-53</v>
          </cell>
          <cell r="H7244">
            <v>468.75</v>
          </cell>
        </row>
        <row r="7245">
          <cell r="G7245" t="str">
            <v>7410-14</v>
          </cell>
          <cell r="H7245">
            <v>156.25</v>
          </cell>
        </row>
        <row r="7246">
          <cell r="G7246" t="str">
            <v>1565-53</v>
          </cell>
          <cell r="H7246">
            <v>2343.75</v>
          </cell>
        </row>
        <row r="7247">
          <cell r="G7247" t="str">
            <v>7410-14</v>
          </cell>
          <cell r="H7247">
            <v>2265.63</v>
          </cell>
        </row>
        <row r="7248">
          <cell r="G7248" t="str">
            <v>1565-53</v>
          </cell>
          <cell r="H7248">
            <v>17500</v>
          </cell>
        </row>
        <row r="7249">
          <cell r="G7249" t="str">
            <v>7410-14</v>
          </cell>
          <cell r="H7249">
            <v>17500</v>
          </cell>
        </row>
        <row r="7250">
          <cell r="G7250" t="str">
            <v>1565-53</v>
          </cell>
          <cell r="H7250">
            <v>703.15</v>
          </cell>
        </row>
        <row r="7251">
          <cell r="G7251" t="str">
            <v>1565-53</v>
          </cell>
          <cell r="H7251">
            <v>625</v>
          </cell>
        </row>
        <row r="7252">
          <cell r="G7252" t="str">
            <v>1565-53</v>
          </cell>
          <cell r="H7252">
            <v>156.25</v>
          </cell>
        </row>
        <row r="7253">
          <cell r="G7253" t="str">
            <v>1565-53</v>
          </cell>
          <cell r="H7253">
            <v>194.36</v>
          </cell>
        </row>
        <row r="7254">
          <cell r="G7254" t="str">
            <v>7410-14</v>
          </cell>
          <cell r="H7254">
            <v>193.22</v>
          </cell>
        </row>
        <row r="7255">
          <cell r="G7255" t="str">
            <v>1565-53</v>
          </cell>
          <cell r="H7255">
            <v>743.61</v>
          </cell>
        </row>
        <row r="7256">
          <cell r="G7256" t="str">
            <v>7410-14</v>
          </cell>
          <cell r="H7256">
            <v>660.99</v>
          </cell>
        </row>
        <row r="7257">
          <cell r="G7257" t="str">
            <v>1565-54</v>
          </cell>
          <cell r="H7257">
            <v>3615.66</v>
          </cell>
        </row>
        <row r="7258">
          <cell r="G7258" t="str">
            <v>1565-54</v>
          </cell>
          <cell r="H7258">
            <v>4370.55</v>
          </cell>
        </row>
        <row r="7259">
          <cell r="G7259" t="str">
            <v>1565-54</v>
          </cell>
          <cell r="H7259">
            <v>3926.63</v>
          </cell>
        </row>
        <row r="7260">
          <cell r="G7260" t="str">
            <v>1565-54</v>
          </cell>
          <cell r="H7260">
            <v>7823.4</v>
          </cell>
        </row>
        <row r="7261">
          <cell r="G7261" t="str">
            <v>1565-54</v>
          </cell>
          <cell r="H7261">
            <v>5301.47</v>
          </cell>
        </row>
        <row r="7262">
          <cell r="G7262" t="str">
            <v>1565-53</v>
          </cell>
          <cell r="H7262">
            <v>112</v>
          </cell>
        </row>
        <row r="7263">
          <cell r="G7263" t="str">
            <v>7410-14</v>
          </cell>
          <cell r="H7263">
            <v>112</v>
          </cell>
        </row>
        <row r="7264">
          <cell r="G7264" t="str">
            <v>1565-53</v>
          </cell>
          <cell r="H7264">
            <v>656.25</v>
          </cell>
        </row>
        <row r="7265">
          <cell r="G7265" t="str">
            <v>7410-14</v>
          </cell>
          <cell r="H7265">
            <v>601.55999999999995</v>
          </cell>
        </row>
        <row r="7266">
          <cell r="G7266" t="str">
            <v>1565-53</v>
          </cell>
          <cell r="H7266">
            <v>2968.75</v>
          </cell>
        </row>
        <row r="7267">
          <cell r="G7267" t="str">
            <v>7410-14</v>
          </cell>
          <cell r="H7267">
            <v>2812.5</v>
          </cell>
        </row>
        <row r="7268">
          <cell r="G7268" t="str">
            <v>1565-53</v>
          </cell>
          <cell r="H7268">
            <v>4375</v>
          </cell>
        </row>
        <row r="7269">
          <cell r="G7269" t="str">
            <v>7410-14</v>
          </cell>
          <cell r="H7269">
            <v>3984.38</v>
          </cell>
        </row>
        <row r="7270">
          <cell r="G7270" t="str">
            <v>1565-53</v>
          </cell>
          <cell r="H7270">
            <v>781.25</v>
          </cell>
        </row>
        <row r="7271">
          <cell r="G7271" t="str">
            <v>7410-14</v>
          </cell>
          <cell r="H7271">
            <v>703.13</v>
          </cell>
        </row>
        <row r="7272">
          <cell r="G7272" t="str">
            <v>1565-53</v>
          </cell>
          <cell r="H7272">
            <v>22597.08</v>
          </cell>
        </row>
        <row r="7273">
          <cell r="G7273" t="str">
            <v>7410-14</v>
          </cell>
          <cell r="H7273">
            <v>22597.08</v>
          </cell>
        </row>
        <row r="7274">
          <cell r="G7274" t="str">
            <v>1565-53</v>
          </cell>
          <cell r="H7274">
            <v>10581.53</v>
          </cell>
        </row>
        <row r="7275">
          <cell r="G7275" t="str">
            <v>7410-14</v>
          </cell>
          <cell r="H7275">
            <v>10581.53</v>
          </cell>
        </row>
        <row r="7276">
          <cell r="G7276" t="str">
            <v>1565-53</v>
          </cell>
          <cell r="H7276">
            <v>8906.25</v>
          </cell>
        </row>
        <row r="7277">
          <cell r="G7277" t="str">
            <v>7410-14</v>
          </cell>
          <cell r="H7277">
            <v>8671.8799999999992</v>
          </cell>
        </row>
        <row r="7278">
          <cell r="G7278" t="str">
            <v>1565-53</v>
          </cell>
          <cell r="H7278">
            <v>4375</v>
          </cell>
        </row>
        <row r="7279">
          <cell r="G7279" t="str">
            <v>7410-14</v>
          </cell>
          <cell r="H7279">
            <v>4062.5</v>
          </cell>
        </row>
        <row r="7280">
          <cell r="G7280" t="str">
            <v>1565-53</v>
          </cell>
          <cell r="H7280">
            <v>78217.53</v>
          </cell>
        </row>
        <row r="7281">
          <cell r="G7281" t="str">
            <v>7410-14</v>
          </cell>
          <cell r="H7281">
            <v>78217.53</v>
          </cell>
        </row>
        <row r="7282">
          <cell r="G7282" t="str">
            <v>1565-53</v>
          </cell>
          <cell r="H7282">
            <v>45901.96</v>
          </cell>
        </row>
        <row r="7283">
          <cell r="G7283" t="str">
            <v>7410-14</v>
          </cell>
          <cell r="H7283">
            <v>45901.96</v>
          </cell>
        </row>
        <row r="7284">
          <cell r="G7284" t="str">
            <v>1565-53</v>
          </cell>
          <cell r="H7284">
            <v>2968.75</v>
          </cell>
        </row>
        <row r="7285">
          <cell r="G7285" t="str">
            <v>7410-14</v>
          </cell>
          <cell r="H7285">
            <v>2968.75</v>
          </cell>
        </row>
        <row r="7286">
          <cell r="G7286" t="str">
            <v>1565-53</v>
          </cell>
          <cell r="H7286">
            <v>41017.58</v>
          </cell>
        </row>
        <row r="7287">
          <cell r="G7287" t="str">
            <v>7410-14</v>
          </cell>
          <cell r="H7287">
            <v>41017.58</v>
          </cell>
        </row>
        <row r="7288">
          <cell r="G7288" t="str">
            <v>1565-53</v>
          </cell>
          <cell r="H7288">
            <v>4062.4</v>
          </cell>
        </row>
        <row r="7289">
          <cell r="G7289" t="str">
            <v>7410-14</v>
          </cell>
          <cell r="H7289">
            <v>4062.4</v>
          </cell>
        </row>
        <row r="7290">
          <cell r="G7290" t="str">
            <v>1565-53</v>
          </cell>
          <cell r="H7290">
            <v>742.19</v>
          </cell>
        </row>
        <row r="7291">
          <cell r="G7291" t="str">
            <v>7410-14</v>
          </cell>
          <cell r="H7291">
            <v>664.06</v>
          </cell>
        </row>
        <row r="7292">
          <cell r="G7292" t="str">
            <v>1565-53</v>
          </cell>
          <cell r="H7292">
            <v>507.81</v>
          </cell>
        </row>
        <row r="7293">
          <cell r="G7293" t="str">
            <v>7410-14</v>
          </cell>
          <cell r="H7293">
            <v>429.69</v>
          </cell>
        </row>
        <row r="7294">
          <cell r="G7294" t="str">
            <v>1565-53</v>
          </cell>
          <cell r="H7294">
            <v>41056.5</v>
          </cell>
        </row>
        <row r="7295">
          <cell r="G7295" t="str">
            <v>7410-14</v>
          </cell>
          <cell r="H7295">
            <v>41056.5</v>
          </cell>
        </row>
        <row r="7296">
          <cell r="G7296" t="str">
            <v>1565-53</v>
          </cell>
          <cell r="H7296">
            <v>1250</v>
          </cell>
        </row>
        <row r="7297">
          <cell r="G7297" t="str">
            <v>7410-14</v>
          </cell>
          <cell r="H7297">
            <v>1093.75</v>
          </cell>
        </row>
        <row r="7298">
          <cell r="G7298" t="str">
            <v>1565-53</v>
          </cell>
          <cell r="H7298">
            <v>2874</v>
          </cell>
        </row>
        <row r="7299">
          <cell r="G7299" t="str">
            <v>7410-14</v>
          </cell>
          <cell r="H7299">
            <v>2874</v>
          </cell>
        </row>
        <row r="7300">
          <cell r="G7300" t="str">
            <v>1565-53</v>
          </cell>
          <cell r="H7300">
            <v>3729.63</v>
          </cell>
        </row>
        <row r="7301">
          <cell r="G7301" t="str">
            <v>7410-14</v>
          </cell>
          <cell r="H7301">
            <v>3729.63</v>
          </cell>
        </row>
        <row r="7302">
          <cell r="G7302" t="str">
            <v>1565-53</v>
          </cell>
          <cell r="H7302">
            <v>1250</v>
          </cell>
        </row>
        <row r="7303">
          <cell r="G7303" t="str">
            <v>7410-14</v>
          </cell>
          <cell r="H7303">
            <v>1093.75</v>
          </cell>
        </row>
        <row r="7304">
          <cell r="G7304" t="str">
            <v>1565-53</v>
          </cell>
          <cell r="H7304">
            <v>6904.99</v>
          </cell>
        </row>
        <row r="7305">
          <cell r="G7305" t="str">
            <v>7410-14</v>
          </cell>
          <cell r="H7305">
            <v>6904.99</v>
          </cell>
        </row>
        <row r="7306">
          <cell r="G7306" t="str">
            <v>1565-53</v>
          </cell>
          <cell r="H7306">
            <v>2031.25</v>
          </cell>
        </row>
        <row r="7307">
          <cell r="G7307" t="str">
            <v>7410-14</v>
          </cell>
          <cell r="H7307">
            <v>2187.5</v>
          </cell>
        </row>
        <row r="7308">
          <cell r="G7308" t="str">
            <v>1565-53</v>
          </cell>
          <cell r="H7308">
            <v>820.31</v>
          </cell>
        </row>
        <row r="7309">
          <cell r="G7309" t="str">
            <v>7410-14</v>
          </cell>
          <cell r="H7309">
            <v>820.31</v>
          </cell>
        </row>
        <row r="7310">
          <cell r="G7310" t="str">
            <v>1565-53</v>
          </cell>
          <cell r="H7310">
            <v>1406.25</v>
          </cell>
        </row>
        <row r="7311">
          <cell r="G7311" t="str">
            <v>1565-53</v>
          </cell>
          <cell r="H7311">
            <v>2812.5</v>
          </cell>
        </row>
        <row r="7312">
          <cell r="G7312" t="str">
            <v>7410-14</v>
          </cell>
          <cell r="H7312">
            <v>2656.25</v>
          </cell>
        </row>
        <row r="7313">
          <cell r="G7313" t="str">
            <v>1565-53</v>
          </cell>
          <cell r="H7313">
            <v>1328.13</v>
          </cell>
        </row>
        <row r="7314">
          <cell r="G7314" t="str">
            <v>7410-14</v>
          </cell>
          <cell r="H7314">
            <v>1250</v>
          </cell>
        </row>
        <row r="7315">
          <cell r="G7315" t="str">
            <v>1565-53</v>
          </cell>
          <cell r="H7315">
            <v>1015.6</v>
          </cell>
        </row>
        <row r="7316">
          <cell r="G7316" t="str">
            <v>7410-14</v>
          </cell>
          <cell r="H7316">
            <v>1015.6</v>
          </cell>
        </row>
        <row r="7317">
          <cell r="G7317" t="str">
            <v>1565-53</v>
          </cell>
          <cell r="H7317">
            <v>3906.25</v>
          </cell>
        </row>
        <row r="7318">
          <cell r="G7318" t="str">
            <v>7410-14</v>
          </cell>
          <cell r="H7318">
            <v>3906.25</v>
          </cell>
        </row>
        <row r="7319">
          <cell r="G7319" t="str">
            <v>1565-53</v>
          </cell>
          <cell r="H7319">
            <v>3437.5</v>
          </cell>
        </row>
        <row r="7320">
          <cell r="G7320" t="str">
            <v>7410-14</v>
          </cell>
          <cell r="H7320">
            <v>3437.5</v>
          </cell>
        </row>
        <row r="7321">
          <cell r="G7321" t="str">
            <v>1565-53</v>
          </cell>
          <cell r="H7321">
            <v>3437.5</v>
          </cell>
        </row>
        <row r="7322">
          <cell r="G7322" t="str">
            <v>7410-14</v>
          </cell>
          <cell r="H7322">
            <v>3437.5</v>
          </cell>
        </row>
        <row r="7323">
          <cell r="G7323" t="str">
            <v>1565-53</v>
          </cell>
          <cell r="H7323">
            <v>7812.5</v>
          </cell>
        </row>
        <row r="7324">
          <cell r="G7324" t="str">
            <v>7410-14</v>
          </cell>
          <cell r="H7324">
            <v>7031.25</v>
          </cell>
        </row>
        <row r="7325">
          <cell r="G7325" t="str">
            <v>1565-53</v>
          </cell>
          <cell r="H7325">
            <v>390.63</v>
          </cell>
        </row>
        <row r="7326">
          <cell r="G7326" t="str">
            <v>7410-14</v>
          </cell>
          <cell r="H7326">
            <v>390.63</v>
          </cell>
        </row>
        <row r="7327">
          <cell r="G7327" t="str">
            <v>1565-53</v>
          </cell>
          <cell r="H7327">
            <v>468.75</v>
          </cell>
        </row>
        <row r="7328">
          <cell r="G7328" t="str">
            <v>7410-14</v>
          </cell>
          <cell r="H7328">
            <v>468.75</v>
          </cell>
        </row>
        <row r="7329">
          <cell r="G7329" t="str">
            <v>1565-53</v>
          </cell>
          <cell r="H7329">
            <v>3867.19</v>
          </cell>
        </row>
        <row r="7330">
          <cell r="G7330" t="str">
            <v>7410-14</v>
          </cell>
          <cell r="H7330">
            <v>3750</v>
          </cell>
        </row>
        <row r="7331">
          <cell r="G7331" t="str">
            <v>1565-53</v>
          </cell>
          <cell r="H7331">
            <v>312.5</v>
          </cell>
        </row>
        <row r="7332">
          <cell r="G7332" t="str">
            <v>7410-14</v>
          </cell>
          <cell r="H7332">
            <v>312.5</v>
          </cell>
        </row>
        <row r="7333">
          <cell r="G7333" t="str">
            <v>1565-53</v>
          </cell>
          <cell r="H7333">
            <v>781.25</v>
          </cell>
        </row>
        <row r="7334">
          <cell r="G7334" t="str">
            <v>7410-14</v>
          </cell>
          <cell r="H7334">
            <v>781.25</v>
          </cell>
        </row>
        <row r="7335">
          <cell r="G7335" t="str">
            <v>1565-53</v>
          </cell>
          <cell r="H7335">
            <v>351.56</v>
          </cell>
        </row>
        <row r="7336">
          <cell r="G7336" t="str">
            <v>7410-14</v>
          </cell>
          <cell r="H7336">
            <v>312.5</v>
          </cell>
        </row>
        <row r="7337">
          <cell r="G7337" t="str">
            <v>1565-53</v>
          </cell>
          <cell r="H7337">
            <v>195.31</v>
          </cell>
        </row>
        <row r="7338">
          <cell r="G7338" t="str">
            <v>7410-14</v>
          </cell>
          <cell r="H7338">
            <v>195.31</v>
          </cell>
        </row>
        <row r="7339">
          <cell r="G7339" t="str">
            <v>1565-53</v>
          </cell>
          <cell r="H7339">
            <v>1132.81</v>
          </cell>
        </row>
        <row r="7340">
          <cell r="G7340" t="str">
            <v>7410-14</v>
          </cell>
          <cell r="H7340">
            <v>1093.75</v>
          </cell>
        </row>
        <row r="7341">
          <cell r="G7341" t="str">
            <v>1565-53</v>
          </cell>
          <cell r="H7341">
            <v>1250</v>
          </cell>
        </row>
        <row r="7342">
          <cell r="G7342" t="str">
            <v>7410-14</v>
          </cell>
          <cell r="H7342">
            <v>1250</v>
          </cell>
        </row>
        <row r="7343">
          <cell r="G7343" t="str">
            <v>7410-14</v>
          </cell>
          <cell r="H7343">
            <v>587.89</v>
          </cell>
        </row>
        <row r="7344">
          <cell r="G7344" t="str">
            <v>1565-53</v>
          </cell>
          <cell r="H7344">
            <v>3750.1</v>
          </cell>
        </row>
        <row r="7345">
          <cell r="G7345" t="str">
            <v>7410-14</v>
          </cell>
          <cell r="H7345">
            <v>3750.1</v>
          </cell>
        </row>
        <row r="7346">
          <cell r="G7346" t="str">
            <v>1565-53</v>
          </cell>
          <cell r="H7346">
            <v>3750</v>
          </cell>
        </row>
        <row r="7347">
          <cell r="G7347" t="str">
            <v>7410-14</v>
          </cell>
          <cell r="H7347">
            <v>3750</v>
          </cell>
        </row>
        <row r="7348">
          <cell r="G7348" t="str">
            <v>1565-53</v>
          </cell>
          <cell r="H7348">
            <v>566.41</v>
          </cell>
        </row>
        <row r="7349">
          <cell r="G7349" t="str">
            <v>7410-14</v>
          </cell>
          <cell r="H7349">
            <v>468.75</v>
          </cell>
        </row>
        <row r="7350">
          <cell r="G7350" t="str">
            <v>1565-53</v>
          </cell>
          <cell r="H7350">
            <v>1875</v>
          </cell>
        </row>
        <row r="7351">
          <cell r="G7351" t="str">
            <v>7410-14</v>
          </cell>
          <cell r="H7351">
            <v>1484.38</v>
          </cell>
        </row>
        <row r="7352">
          <cell r="G7352" t="str">
            <v>1565-53</v>
          </cell>
          <cell r="H7352">
            <v>1875</v>
          </cell>
        </row>
        <row r="7353">
          <cell r="G7353" t="str">
            <v>7410-14</v>
          </cell>
          <cell r="H7353">
            <v>1562.5</v>
          </cell>
        </row>
        <row r="7354">
          <cell r="G7354" t="str">
            <v>1565-53</v>
          </cell>
          <cell r="H7354">
            <v>3906.1</v>
          </cell>
        </row>
        <row r="7355">
          <cell r="G7355" t="str">
            <v>7410-14</v>
          </cell>
          <cell r="H7355">
            <v>3593.6</v>
          </cell>
        </row>
        <row r="7356">
          <cell r="G7356" t="str">
            <v>1565-53</v>
          </cell>
          <cell r="H7356">
            <v>1406.25</v>
          </cell>
        </row>
        <row r="7357">
          <cell r="G7357" t="str">
            <v>7410-14</v>
          </cell>
          <cell r="H7357">
            <v>1250</v>
          </cell>
        </row>
        <row r="7358">
          <cell r="G7358" t="str">
            <v>1565-53</v>
          </cell>
          <cell r="H7358">
            <v>2031.2</v>
          </cell>
        </row>
        <row r="7359">
          <cell r="G7359" t="str">
            <v>7410-14</v>
          </cell>
          <cell r="H7359">
            <v>2031.2</v>
          </cell>
        </row>
        <row r="7360">
          <cell r="G7360" t="str">
            <v>1565-53</v>
          </cell>
          <cell r="H7360">
            <v>37500</v>
          </cell>
        </row>
        <row r="7361">
          <cell r="G7361" t="str">
            <v>7410-14</v>
          </cell>
          <cell r="H7361">
            <v>32812.5</v>
          </cell>
        </row>
        <row r="7362">
          <cell r="G7362" t="str">
            <v>1565-53</v>
          </cell>
          <cell r="H7362">
            <v>1718.75</v>
          </cell>
        </row>
        <row r="7363">
          <cell r="G7363" t="str">
            <v>7410-14</v>
          </cell>
          <cell r="H7363">
            <v>1562.5</v>
          </cell>
        </row>
        <row r="7364">
          <cell r="G7364" t="str">
            <v>1565-53</v>
          </cell>
          <cell r="H7364">
            <v>937.5</v>
          </cell>
        </row>
        <row r="7365">
          <cell r="G7365" t="str">
            <v>7410-14</v>
          </cell>
          <cell r="H7365">
            <v>781.25</v>
          </cell>
        </row>
        <row r="7366">
          <cell r="G7366" t="str">
            <v>1565-53</v>
          </cell>
          <cell r="H7366">
            <v>1562.5</v>
          </cell>
        </row>
        <row r="7367">
          <cell r="G7367" t="str">
            <v>7410-14</v>
          </cell>
          <cell r="H7367">
            <v>1250</v>
          </cell>
        </row>
        <row r="7368">
          <cell r="G7368" t="str">
            <v>1565-53</v>
          </cell>
          <cell r="H7368">
            <v>4687.5</v>
          </cell>
        </row>
        <row r="7369">
          <cell r="G7369" t="str">
            <v>7410-14</v>
          </cell>
          <cell r="H7369">
            <v>4687.5</v>
          </cell>
        </row>
        <row r="7370">
          <cell r="G7370" t="str">
            <v>1565-53</v>
          </cell>
          <cell r="H7370">
            <v>3437.5</v>
          </cell>
        </row>
        <row r="7371">
          <cell r="G7371" t="str">
            <v>7410-14</v>
          </cell>
          <cell r="H7371">
            <v>3125</v>
          </cell>
        </row>
        <row r="7372">
          <cell r="G7372" t="str">
            <v>1565-53</v>
          </cell>
          <cell r="H7372">
            <v>20000</v>
          </cell>
        </row>
        <row r="7373">
          <cell r="G7373" t="str">
            <v>7410-14</v>
          </cell>
          <cell r="H7373">
            <v>20000</v>
          </cell>
        </row>
        <row r="7374">
          <cell r="G7374" t="str">
            <v>1565-53</v>
          </cell>
          <cell r="H7374">
            <v>13867.19</v>
          </cell>
        </row>
        <row r="7375">
          <cell r="G7375" t="str">
            <v>7410-14</v>
          </cell>
          <cell r="H7375">
            <v>13867.19</v>
          </cell>
        </row>
        <row r="7376">
          <cell r="G7376" t="str">
            <v>1565-53</v>
          </cell>
          <cell r="H7376">
            <v>10156.25</v>
          </cell>
        </row>
        <row r="7377">
          <cell r="G7377" t="str">
            <v>7410-14</v>
          </cell>
          <cell r="H7377">
            <v>10156.25</v>
          </cell>
        </row>
        <row r="7378">
          <cell r="G7378" t="str">
            <v>1565-53</v>
          </cell>
          <cell r="H7378">
            <v>1562.5</v>
          </cell>
        </row>
        <row r="7379">
          <cell r="G7379" t="str">
            <v>7410-14</v>
          </cell>
          <cell r="H7379">
            <v>1562.5</v>
          </cell>
        </row>
        <row r="7380">
          <cell r="G7380" t="str">
            <v>1565-53</v>
          </cell>
          <cell r="H7380">
            <v>773.44</v>
          </cell>
        </row>
        <row r="7381">
          <cell r="G7381" t="str">
            <v>7410-14</v>
          </cell>
          <cell r="H7381">
            <v>687.5</v>
          </cell>
        </row>
        <row r="7382">
          <cell r="G7382" t="str">
            <v>1565-53</v>
          </cell>
          <cell r="H7382">
            <v>2968.65</v>
          </cell>
        </row>
        <row r="7383">
          <cell r="G7383" t="str">
            <v>7410-14</v>
          </cell>
          <cell r="H7383">
            <v>2656.15</v>
          </cell>
        </row>
        <row r="7384">
          <cell r="G7384" t="str">
            <v>1565-53</v>
          </cell>
          <cell r="H7384">
            <v>273.44</v>
          </cell>
        </row>
        <row r="7385">
          <cell r="G7385" t="str">
            <v>7410-14</v>
          </cell>
          <cell r="H7385">
            <v>273.44</v>
          </cell>
        </row>
        <row r="7386">
          <cell r="G7386" t="str">
            <v>1565-53</v>
          </cell>
          <cell r="H7386">
            <v>3576.23</v>
          </cell>
        </row>
        <row r="7387">
          <cell r="G7387" t="str">
            <v>7410-14</v>
          </cell>
          <cell r="H7387">
            <v>3576.23</v>
          </cell>
        </row>
        <row r="7388">
          <cell r="G7388" t="str">
            <v>1565-53</v>
          </cell>
          <cell r="H7388">
            <v>468.75</v>
          </cell>
        </row>
        <row r="7389">
          <cell r="G7389" t="str">
            <v>7410-14</v>
          </cell>
          <cell r="H7389">
            <v>468.75</v>
          </cell>
        </row>
        <row r="7390">
          <cell r="G7390" t="str">
            <v>1565-53</v>
          </cell>
          <cell r="H7390">
            <v>56328.13</v>
          </cell>
        </row>
        <row r="7391">
          <cell r="G7391" t="str">
            <v>1565-53</v>
          </cell>
          <cell r="H7391">
            <v>625</v>
          </cell>
        </row>
        <row r="7392">
          <cell r="G7392" t="str">
            <v>7410-14</v>
          </cell>
          <cell r="H7392">
            <v>625</v>
          </cell>
        </row>
        <row r="7393">
          <cell r="G7393" t="str">
            <v>1565-53</v>
          </cell>
          <cell r="H7393">
            <v>6375.96</v>
          </cell>
        </row>
        <row r="7394">
          <cell r="G7394" t="str">
            <v>1565-53</v>
          </cell>
          <cell r="H7394">
            <v>3750</v>
          </cell>
        </row>
        <row r="7395">
          <cell r="G7395" t="str">
            <v>1565-53</v>
          </cell>
          <cell r="H7395">
            <v>156.25</v>
          </cell>
        </row>
        <row r="7396">
          <cell r="G7396" t="str">
            <v>7410-14</v>
          </cell>
          <cell r="H7396">
            <v>156.25</v>
          </cell>
        </row>
        <row r="7397">
          <cell r="G7397" t="str">
            <v>1565-53</v>
          </cell>
          <cell r="H7397">
            <v>312.5</v>
          </cell>
        </row>
        <row r="7398">
          <cell r="G7398" t="str">
            <v>7410-14</v>
          </cell>
          <cell r="H7398">
            <v>312.5</v>
          </cell>
        </row>
        <row r="7399">
          <cell r="G7399" t="str">
            <v>1565-53</v>
          </cell>
          <cell r="H7399">
            <v>3906.25</v>
          </cell>
        </row>
        <row r="7400">
          <cell r="G7400" t="str">
            <v>7410-14</v>
          </cell>
          <cell r="H7400">
            <v>3125</v>
          </cell>
        </row>
        <row r="7401">
          <cell r="G7401" t="str">
            <v>1565-53</v>
          </cell>
          <cell r="H7401">
            <v>480.37</v>
          </cell>
        </row>
        <row r="7402">
          <cell r="G7402" t="str">
            <v>7410-14</v>
          </cell>
          <cell r="H7402">
            <v>349.36</v>
          </cell>
        </row>
        <row r="7403">
          <cell r="G7403" t="str">
            <v>1565-53</v>
          </cell>
          <cell r="H7403">
            <v>1093.75</v>
          </cell>
        </row>
        <row r="7404">
          <cell r="G7404" t="str">
            <v>7410-14</v>
          </cell>
          <cell r="H7404">
            <v>1093.75</v>
          </cell>
        </row>
        <row r="7405">
          <cell r="G7405" t="str">
            <v>1565-53</v>
          </cell>
          <cell r="H7405">
            <v>937.5</v>
          </cell>
        </row>
        <row r="7406">
          <cell r="G7406" t="str">
            <v>7410-14</v>
          </cell>
          <cell r="H7406">
            <v>781.25</v>
          </cell>
        </row>
        <row r="7407">
          <cell r="G7407" t="str">
            <v>1565-53</v>
          </cell>
          <cell r="H7407">
            <v>468.75</v>
          </cell>
        </row>
        <row r="7408">
          <cell r="G7408" t="str">
            <v>7410-14</v>
          </cell>
          <cell r="H7408">
            <v>390.63</v>
          </cell>
        </row>
        <row r="7409">
          <cell r="G7409" t="str">
            <v>1565-53</v>
          </cell>
          <cell r="H7409">
            <v>1542.05</v>
          </cell>
        </row>
        <row r="7410">
          <cell r="G7410" t="str">
            <v>7410-14</v>
          </cell>
          <cell r="H7410">
            <v>1542.05</v>
          </cell>
        </row>
        <row r="7411">
          <cell r="G7411" t="str">
            <v>1565-53</v>
          </cell>
          <cell r="H7411">
            <v>487.67</v>
          </cell>
        </row>
        <row r="7412">
          <cell r="G7412" t="str">
            <v>1565-53</v>
          </cell>
          <cell r="H7412">
            <v>0</v>
          </cell>
        </row>
        <row r="7413">
          <cell r="G7413" t="str">
            <v>1565-53</v>
          </cell>
          <cell r="H7413">
            <v>2187.5</v>
          </cell>
        </row>
        <row r="7414">
          <cell r="G7414" t="str">
            <v>7410-14</v>
          </cell>
          <cell r="H7414">
            <v>1562.5</v>
          </cell>
        </row>
        <row r="7415">
          <cell r="G7415" t="str">
            <v>1565-53</v>
          </cell>
          <cell r="H7415">
            <v>390.63</v>
          </cell>
        </row>
        <row r="7416">
          <cell r="G7416" t="str">
            <v>7410-14</v>
          </cell>
          <cell r="H7416">
            <v>390.63</v>
          </cell>
        </row>
        <row r="7417">
          <cell r="G7417" t="str">
            <v>7410-14</v>
          </cell>
          <cell r="H7417">
            <v>234.38</v>
          </cell>
        </row>
        <row r="7418">
          <cell r="G7418" t="str">
            <v>1565-53</v>
          </cell>
          <cell r="H7418">
            <v>312.5</v>
          </cell>
        </row>
        <row r="7419">
          <cell r="G7419" t="str">
            <v>1565-53</v>
          </cell>
          <cell r="H7419">
            <v>2343.75</v>
          </cell>
        </row>
        <row r="7420">
          <cell r="G7420" t="str">
            <v>7410-14</v>
          </cell>
          <cell r="H7420">
            <v>1953.13</v>
          </cell>
        </row>
        <row r="7421">
          <cell r="G7421" t="str">
            <v>1565-53</v>
          </cell>
          <cell r="H7421">
            <v>0</v>
          </cell>
        </row>
        <row r="7422">
          <cell r="G7422" t="str">
            <v>1565-53</v>
          </cell>
          <cell r="H7422">
            <v>0</v>
          </cell>
        </row>
        <row r="7423">
          <cell r="G7423" t="str">
            <v>1565-53</v>
          </cell>
          <cell r="H7423">
            <v>0</v>
          </cell>
        </row>
        <row r="7424">
          <cell r="G7424" t="str">
            <v>1565-53</v>
          </cell>
          <cell r="H7424">
            <v>0</v>
          </cell>
        </row>
        <row r="7425">
          <cell r="G7425" t="str">
            <v>1565-53</v>
          </cell>
          <cell r="H7425">
            <v>4687.5</v>
          </cell>
        </row>
        <row r="7426">
          <cell r="G7426" t="str">
            <v>7410-14</v>
          </cell>
          <cell r="H7426">
            <v>3906.25</v>
          </cell>
        </row>
        <row r="7427">
          <cell r="G7427" t="str">
            <v>1565-53</v>
          </cell>
          <cell r="H7427">
            <v>1875</v>
          </cell>
        </row>
        <row r="7428">
          <cell r="G7428" t="str">
            <v>7410-14</v>
          </cell>
          <cell r="H7428">
            <v>1406.25</v>
          </cell>
        </row>
        <row r="7429">
          <cell r="G7429" t="str">
            <v>1565-53</v>
          </cell>
          <cell r="H7429">
            <v>2343.75</v>
          </cell>
        </row>
        <row r="7430">
          <cell r="G7430" t="str">
            <v>7410-14</v>
          </cell>
          <cell r="H7430">
            <v>2109.38</v>
          </cell>
        </row>
        <row r="7431">
          <cell r="G7431" t="str">
            <v>1565-53</v>
          </cell>
          <cell r="H7431">
            <v>5215.2700000000004</v>
          </cell>
        </row>
        <row r="7432">
          <cell r="G7432" t="str">
            <v>1565-53</v>
          </cell>
          <cell r="H7432">
            <v>2769.1</v>
          </cell>
        </row>
        <row r="7433">
          <cell r="G7433" t="str">
            <v>7410-15</v>
          </cell>
          <cell r="H7433">
            <v>13671.88</v>
          </cell>
        </row>
        <row r="7434">
          <cell r="G7434" t="str">
            <v>1565-53</v>
          </cell>
          <cell r="H7434">
            <v>1796.72</v>
          </cell>
        </row>
        <row r="7435">
          <cell r="G7435" t="str">
            <v>1565-53</v>
          </cell>
          <cell r="H7435">
            <v>17187.5</v>
          </cell>
        </row>
        <row r="7436">
          <cell r="G7436" t="str">
            <v>1565-53</v>
          </cell>
          <cell r="H7436">
            <v>228.11</v>
          </cell>
        </row>
        <row r="7437">
          <cell r="G7437" t="str">
            <v>1565-53</v>
          </cell>
          <cell r="H7437">
            <v>5078.13</v>
          </cell>
        </row>
        <row r="7438">
          <cell r="G7438" t="str">
            <v>7410-14</v>
          </cell>
          <cell r="H7438">
            <v>5078.13</v>
          </cell>
        </row>
        <row r="7439">
          <cell r="G7439" t="str">
            <v>1565-53</v>
          </cell>
          <cell r="H7439">
            <v>1171.8800000000001</v>
          </cell>
        </row>
        <row r="7440">
          <cell r="G7440" t="str">
            <v>7410-14</v>
          </cell>
          <cell r="H7440">
            <v>1171.8800000000001</v>
          </cell>
        </row>
        <row r="7441">
          <cell r="G7441" t="str">
            <v>1565-53</v>
          </cell>
          <cell r="H7441">
            <v>2578.13</v>
          </cell>
        </row>
        <row r="7442">
          <cell r="G7442" t="str">
            <v>1565-53</v>
          </cell>
          <cell r="H7442">
            <v>625</v>
          </cell>
        </row>
        <row r="7443">
          <cell r="G7443" t="str">
            <v>7410-14</v>
          </cell>
          <cell r="H7443">
            <v>468.75</v>
          </cell>
        </row>
        <row r="7444">
          <cell r="G7444" t="str">
            <v>1565-53</v>
          </cell>
          <cell r="H7444">
            <v>937.5</v>
          </cell>
        </row>
        <row r="7445">
          <cell r="G7445" t="str">
            <v>7410-14</v>
          </cell>
          <cell r="H7445">
            <v>625</v>
          </cell>
        </row>
        <row r="7446">
          <cell r="G7446" t="str">
            <v>1565-53</v>
          </cell>
          <cell r="H7446">
            <v>4687.2</v>
          </cell>
        </row>
        <row r="7447">
          <cell r="G7447" t="str">
            <v>7410-14</v>
          </cell>
          <cell r="H7447">
            <v>3749.7</v>
          </cell>
        </row>
        <row r="7448">
          <cell r="G7448" t="str">
            <v>1565-53</v>
          </cell>
          <cell r="H7448">
            <v>6093.75</v>
          </cell>
        </row>
        <row r="7449">
          <cell r="G7449" t="str">
            <v>1565-53</v>
          </cell>
          <cell r="H7449">
            <v>35937.5</v>
          </cell>
        </row>
        <row r="7450">
          <cell r="G7450" t="str">
            <v>1565-53</v>
          </cell>
          <cell r="H7450">
            <v>0</v>
          </cell>
        </row>
        <row r="7451">
          <cell r="G7451" t="str">
            <v>1565-53</v>
          </cell>
          <cell r="H7451">
            <v>0</v>
          </cell>
        </row>
        <row r="7452">
          <cell r="G7452" t="str">
            <v>7410-14</v>
          </cell>
          <cell r="H7452">
            <v>5000</v>
          </cell>
        </row>
        <row r="7453">
          <cell r="G7453" t="str">
            <v>7410-14</v>
          </cell>
          <cell r="H7453">
            <v>47.97</v>
          </cell>
        </row>
        <row r="7454">
          <cell r="G7454" t="str">
            <v>7410-14</v>
          </cell>
          <cell r="H7454">
            <v>213.91</v>
          </cell>
        </row>
        <row r="7455">
          <cell r="G7455" t="str">
            <v>7410-14</v>
          </cell>
          <cell r="H7455">
            <v>41.88</v>
          </cell>
        </row>
        <row r="7456">
          <cell r="G7456" t="str">
            <v>7410-14</v>
          </cell>
          <cell r="H7456">
            <v>58.59</v>
          </cell>
        </row>
        <row r="7457">
          <cell r="G7457" t="str">
            <v>1565-53</v>
          </cell>
          <cell r="H7457">
            <v>156.25</v>
          </cell>
        </row>
        <row r="7458">
          <cell r="G7458" t="str">
            <v>7410-14</v>
          </cell>
          <cell r="H7458">
            <v>39.06</v>
          </cell>
        </row>
        <row r="7459">
          <cell r="G7459" t="str">
            <v>1565-53</v>
          </cell>
          <cell r="H7459">
            <v>39.06</v>
          </cell>
        </row>
        <row r="7460">
          <cell r="G7460" t="str">
            <v>7410-14</v>
          </cell>
          <cell r="H7460">
            <v>78.099999999999994</v>
          </cell>
        </row>
        <row r="7461">
          <cell r="G7461" t="str">
            <v>1565-53</v>
          </cell>
          <cell r="H7461">
            <v>78.099999999999994</v>
          </cell>
        </row>
        <row r="7462">
          <cell r="G7462" t="str">
            <v>1565-53</v>
          </cell>
          <cell r="H7462">
            <v>3750</v>
          </cell>
        </row>
        <row r="7463">
          <cell r="G7463" t="str">
            <v>1565-53</v>
          </cell>
          <cell r="H7463">
            <v>0.02</v>
          </cell>
        </row>
        <row r="7464">
          <cell r="G7464" t="str">
            <v>7410-14</v>
          </cell>
          <cell r="H7464">
            <v>0.02</v>
          </cell>
        </row>
        <row r="7465">
          <cell r="G7465" t="str">
            <v>1565-53</v>
          </cell>
          <cell r="H7465">
            <v>1971.87</v>
          </cell>
        </row>
        <row r="7466">
          <cell r="G7466" t="str">
            <v>7410-14</v>
          </cell>
          <cell r="H7466">
            <v>78.13</v>
          </cell>
        </row>
        <row r="7467">
          <cell r="G7467" t="str">
            <v>1565-53</v>
          </cell>
          <cell r="H7467">
            <v>78.13</v>
          </cell>
        </row>
        <row r="7468">
          <cell r="G7468" t="str">
            <v>7410-14</v>
          </cell>
          <cell r="H7468">
            <v>312.5</v>
          </cell>
        </row>
        <row r="7469">
          <cell r="G7469" t="str">
            <v>1565-53</v>
          </cell>
          <cell r="H7469">
            <v>3398.44</v>
          </cell>
        </row>
        <row r="7470">
          <cell r="G7470" t="str">
            <v>7410-14</v>
          </cell>
          <cell r="H7470">
            <v>3398.44</v>
          </cell>
        </row>
        <row r="7471">
          <cell r="G7471" t="str">
            <v>7410-14</v>
          </cell>
          <cell r="H7471">
            <v>156.25</v>
          </cell>
        </row>
        <row r="7472">
          <cell r="G7472" t="str">
            <v>7410-14</v>
          </cell>
          <cell r="H7472">
            <v>2114.85</v>
          </cell>
        </row>
        <row r="7473">
          <cell r="G7473" t="str">
            <v>7410-14</v>
          </cell>
          <cell r="H7473">
            <v>312.5</v>
          </cell>
        </row>
        <row r="7474">
          <cell r="G7474" t="str">
            <v>1565-53</v>
          </cell>
          <cell r="H7474">
            <v>312.5</v>
          </cell>
        </row>
        <row r="7475">
          <cell r="G7475" t="str">
            <v>7410-15</v>
          </cell>
          <cell r="H7475">
            <v>3906.25</v>
          </cell>
        </row>
        <row r="7476">
          <cell r="G7476" t="str">
            <v>7410-14</v>
          </cell>
          <cell r="H7476">
            <v>2280.7800000000002</v>
          </cell>
        </row>
        <row r="7477">
          <cell r="G7477" t="str">
            <v>1565-53</v>
          </cell>
          <cell r="H7477">
            <v>156.25</v>
          </cell>
        </row>
        <row r="7478">
          <cell r="G7478" t="str">
            <v>7410-14</v>
          </cell>
          <cell r="H7478">
            <v>156.25</v>
          </cell>
        </row>
        <row r="7479">
          <cell r="G7479" t="str">
            <v>7410-14</v>
          </cell>
          <cell r="H7479">
            <v>312.60000000000002</v>
          </cell>
        </row>
        <row r="7480">
          <cell r="G7480" t="str">
            <v>1565-53</v>
          </cell>
          <cell r="H7480">
            <v>625.1</v>
          </cell>
        </row>
        <row r="7481">
          <cell r="G7481" t="str">
            <v>1565-53</v>
          </cell>
          <cell r="H7481">
            <v>0</v>
          </cell>
        </row>
        <row r="7482">
          <cell r="G7482" t="str">
            <v>1565-53</v>
          </cell>
          <cell r="H7482">
            <v>1562.5</v>
          </cell>
        </row>
        <row r="7483">
          <cell r="G7483" t="str">
            <v>7410-14</v>
          </cell>
          <cell r="H7483">
            <v>312.5</v>
          </cell>
        </row>
        <row r="7484">
          <cell r="G7484" t="str">
            <v>1565-53</v>
          </cell>
          <cell r="H7484">
            <v>625</v>
          </cell>
        </row>
        <row r="7485">
          <cell r="G7485" t="str">
            <v>1565-53</v>
          </cell>
          <cell r="H7485">
            <v>781.25</v>
          </cell>
        </row>
        <row r="7486">
          <cell r="G7486" t="str">
            <v>1565-53</v>
          </cell>
          <cell r="H7486">
            <v>937.5</v>
          </cell>
        </row>
        <row r="7487">
          <cell r="G7487" t="str">
            <v>1565-53</v>
          </cell>
          <cell r="H7487">
            <v>0</v>
          </cell>
        </row>
        <row r="7488">
          <cell r="G7488" t="str">
            <v>1565-53</v>
          </cell>
          <cell r="H7488">
            <v>78.13</v>
          </cell>
        </row>
        <row r="7489">
          <cell r="G7489" t="str">
            <v>7410-14</v>
          </cell>
          <cell r="H7489">
            <v>234.38</v>
          </cell>
        </row>
        <row r="7490">
          <cell r="G7490" t="str">
            <v>1565-53</v>
          </cell>
          <cell r="H7490">
            <v>468.75</v>
          </cell>
        </row>
        <row r="7491">
          <cell r="G7491" t="str">
            <v>1565-53</v>
          </cell>
          <cell r="H7491">
            <v>156.25</v>
          </cell>
        </row>
        <row r="7492">
          <cell r="G7492" t="str">
            <v>7410-14</v>
          </cell>
          <cell r="H7492">
            <v>156.25</v>
          </cell>
        </row>
        <row r="7493">
          <cell r="G7493" t="str">
            <v>7410-14</v>
          </cell>
          <cell r="H7493">
            <v>468.75</v>
          </cell>
        </row>
        <row r="7494">
          <cell r="G7494" t="str">
            <v>1565-53</v>
          </cell>
          <cell r="H7494">
            <v>156.25</v>
          </cell>
        </row>
        <row r="7495">
          <cell r="G7495" t="str">
            <v>1565-53</v>
          </cell>
          <cell r="H7495">
            <v>1875</v>
          </cell>
        </row>
        <row r="7496">
          <cell r="G7496" t="str">
            <v>7410-14</v>
          </cell>
          <cell r="H7496">
            <v>1250</v>
          </cell>
        </row>
        <row r="7497">
          <cell r="G7497" t="str">
            <v>1565-53</v>
          </cell>
          <cell r="H7497">
            <v>12304.69</v>
          </cell>
        </row>
        <row r="7498">
          <cell r="G7498" t="str">
            <v>7410-14</v>
          </cell>
          <cell r="H7498">
            <v>8203.1299999999992</v>
          </cell>
        </row>
        <row r="7499">
          <cell r="G7499" t="str">
            <v>1565-53</v>
          </cell>
          <cell r="H7499">
            <v>468.75</v>
          </cell>
        </row>
        <row r="7500">
          <cell r="G7500" t="str">
            <v>1565-53</v>
          </cell>
          <cell r="H7500">
            <v>2656.15</v>
          </cell>
        </row>
        <row r="7501">
          <cell r="G7501" t="str">
            <v>1565-53</v>
          </cell>
          <cell r="H7501">
            <v>937.5</v>
          </cell>
        </row>
        <row r="7502">
          <cell r="G7502" t="str">
            <v>7410-14</v>
          </cell>
          <cell r="H7502">
            <v>937.5</v>
          </cell>
        </row>
        <row r="7503">
          <cell r="G7503" t="str">
            <v>1565-53</v>
          </cell>
          <cell r="H7503">
            <v>10690.09</v>
          </cell>
        </row>
        <row r="7504">
          <cell r="G7504" t="str">
            <v>1565-53</v>
          </cell>
          <cell r="H7504">
            <v>5468.8</v>
          </cell>
        </row>
        <row r="7505">
          <cell r="G7505" t="str">
            <v>1565-53</v>
          </cell>
          <cell r="H7505">
            <v>68359.38</v>
          </cell>
        </row>
        <row r="7506">
          <cell r="G7506" t="str">
            <v>7410-14</v>
          </cell>
          <cell r="H7506">
            <v>820.31</v>
          </cell>
        </row>
        <row r="7507">
          <cell r="G7507" t="str">
            <v>1565-53</v>
          </cell>
          <cell r="H7507">
            <v>4179.6899999999996</v>
          </cell>
        </row>
        <row r="7508">
          <cell r="G7508" t="str">
            <v>1565-53</v>
          </cell>
          <cell r="H7508">
            <v>3398.4</v>
          </cell>
        </row>
        <row r="7509">
          <cell r="G7509" t="str">
            <v>3333-55</v>
          </cell>
          <cell r="H7509">
            <v>57779.3</v>
          </cell>
        </row>
        <row r="7510">
          <cell r="G7510" t="str">
            <v>3333-55</v>
          </cell>
          <cell r="H7510">
            <v>9334.49</v>
          </cell>
        </row>
        <row r="7511">
          <cell r="G7511" t="str">
            <v>3333-55</v>
          </cell>
          <cell r="H7511">
            <v>15740.07</v>
          </cell>
        </row>
        <row r="7512">
          <cell r="G7512" t="str">
            <v>3333-55</v>
          </cell>
          <cell r="H7512">
            <v>6177.17</v>
          </cell>
        </row>
        <row r="7513">
          <cell r="G7513" t="str">
            <v>3333-55</v>
          </cell>
          <cell r="H7513">
            <v>1254.71</v>
          </cell>
        </row>
        <row r="7514">
          <cell r="G7514" t="str">
            <v>1565-53</v>
          </cell>
          <cell r="H7514">
            <v>9723.24</v>
          </cell>
        </row>
        <row r="7515">
          <cell r="G7515" t="str">
            <v>7410-14</v>
          </cell>
          <cell r="H7515">
            <v>8167.52</v>
          </cell>
        </row>
        <row r="7516">
          <cell r="G7516" t="str">
            <v>3333-55</v>
          </cell>
          <cell r="H7516">
            <v>4447.87</v>
          </cell>
        </row>
        <row r="7517">
          <cell r="G7517" t="str">
            <v>3333-55</v>
          </cell>
          <cell r="H7517">
            <v>3552.74</v>
          </cell>
        </row>
        <row r="7518">
          <cell r="G7518" t="str">
            <v>3333-55</v>
          </cell>
          <cell r="H7518">
            <v>30867.52</v>
          </cell>
        </row>
        <row r="7519">
          <cell r="G7519" t="str">
            <v>3333-55</v>
          </cell>
          <cell r="H7519">
            <v>18861.79</v>
          </cell>
        </row>
        <row r="7520">
          <cell r="G7520" t="str">
            <v>3333-55</v>
          </cell>
          <cell r="H7520">
            <v>2794.7</v>
          </cell>
        </row>
        <row r="7521">
          <cell r="G7521" t="str">
            <v>3333-55</v>
          </cell>
          <cell r="H7521">
            <v>12750.62</v>
          </cell>
        </row>
        <row r="7522">
          <cell r="G7522" t="str">
            <v>3333-55</v>
          </cell>
          <cell r="H7522">
            <v>3855.67</v>
          </cell>
        </row>
        <row r="7523">
          <cell r="G7523" t="str">
            <v>3333-55</v>
          </cell>
          <cell r="H7523">
            <v>3384.34</v>
          </cell>
        </row>
        <row r="7524">
          <cell r="G7524" t="str">
            <v>3333-55</v>
          </cell>
          <cell r="H7524">
            <v>23266.58</v>
          </cell>
        </row>
        <row r="7525">
          <cell r="G7525" t="str">
            <v>3333-55</v>
          </cell>
          <cell r="H7525">
            <v>22113.72</v>
          </cell>
        </row>
        <row r="7526">
          <cell r="G7526" t="str">
            <v>3333-55</v>
          </cell>
          <cell r="H7526">
            <v>3546.85</v>
          </cell>
        </row>
        <row r="7527">
          <cell r="G7527" t="str">
            <v>3333-55</v>
          </cell>
          <cell r="H7527">
            <v>3813.76</v>
          </cell>
        </row>
        <row r="7528">
          <cell r="G7528" t="str">
            <v>3333-55</v>
          </cell>
          <cell r="H7528">
            <v>11376.68</v>
          </cell>
        </row>
        <row r="7529">
          <cell r="G7529" t="str">
            <v>1170-06</v>
          </cell>
          <cell r="H7529">
            <v>1658.98</v>
          </cell>
        </row>
        <row r="7530">
          <cell r="G7530" t="str">
            <v>1170-06</v>
          </cell>
          <cell r="H7530">
            <v>1649.01</v>
          </cell>
        </row>
        <row r="7531">
          <cell r="G7531" t="str">
            <v>3333-55</v>
          </cell>
          <cell r="H7531">
            <v>4405.24</v>
          </cell>
        </row>
        <row r="7532">
          <cell r="G7532" t="str">
            <v>3333-55</v>
          </cell>
          <cell r="H7532">
            <v>7481.98</v>
          </cell>
        </row>
        <row r="7533">
          <cell r="G7533" t="str">
            <v>3333-55</v>
          </cell>
          <cell r="H7533">
            <v>17716.62</v>
          </cell>
        </row>
        <row r="7534">
          <cell r="G7534" t="str">
            <v>3333-55</v>
          </cell>
          <cell r="H7534">
            <v>3655.62</v>
          </cell>
        </row>
        <row r="7535">
          <cell r="G7535" t="str">
            <v>3333-55</v>
          </cell>
          <cell r="H7535">
            <v>22060.27</v>
          </cell>
        </row>
        <row r="7536">
          <cell r="G7536" t="str">
            <v>3333-55</v>
          </cell>
          <cell r="H7536">
            <v>5036.16</v>
          </cell>
        </row>
        <row r="7537">
          <cell r="G7537" t="str">
            <v>3333-55</v>
          </cell>
          <cell r="H7537">
            <v>2164.89</v>
          </cell>
        </row>
        <row r="7538">
          <cell r="G7538" t="str">
            <v>3333-55</v>
          </cell>
          <cell r="H7538">
            <v>50930.83</v>
          </cell>
        </row>
        <row r="7539">
          <cell r="G7539" t="str">
            <v>3333-55</v>
          </cell>
          <cell r="H7539">
            <v>26670.27</v>
          </cell>
        </row>
        <row r="7540">
          <cell r="G7540" t="str">
            <v>3333-55</v>
          </cell>
          <cell r="H7540">
            <v>3374.99</v>
          </cell>
        </row>
        <row r="7541">
          <cell r="G7541" t="str">
            <v>3333-55</v>
          </cell>
          <cell r="H7541">
            <v>1126.8699999999999</v>
          </cell>
        </row>
        <row r="7542">
          <cell r="G7542" t="str">
            <v>7410-02</v>
          </cell>
          <cell r="H7542">
            <v>38.56</v>
          </cell>
        </row>
        <row r="7543">
          <cell r="G7543" t="str">
            <v>7410-02</v>
          </cell>
          <cell r="H7543">
            <v>935.22</v>
          </cell>
        </row>
        <row r="7544">
          <cell r="G7544" t="str">
            <v>7410-02</v>
          </cell>
          <cell r="H7544">
            <v>254.07</v>
          </cell>
        </row>
        <row r="7545">
          <cell r="G7545" t="str">
            <v>7410-02</v>
          </cell>
          <cell r="H7545">
            <v>121.28</v>
          </cell>
        </row>
        <row r="7546">
          <cell r="G7546" t="str">
            <v>1565-52</v>
          </cell>
          <cell r="H7546">
            <v>12</v>
          </cell>
        </row>
        <row r="7547">
          <cell r="G7547" t="str">
            <v>7410-02</v>
          </cell>
          <cell r="H7547">
            <v>119.47</v>
          </cell>
        </row>
        <row r="7548">
          <cell r="G7548" t="str">
            <v>1565-52</v>
          </cell>
          <cell r="H7548">
            <v>46.82</v>
          </cell>
        </row>
        <row r="7549">
          <cell r="G7549" t="str">
            <v>7410-02</v>
          </cell>
          <cell r="H7549">
            <v>3481</v>
          </cell>
        </row>
        <row r="7550">
          <cell r="G7550" t="str">
            <v>1565-52</v>
          </cell>
          <cell r="H7550">
            <v>28.3</v>
          </cell>
        </row>
        <row r="7551">
          <cell r="G7551" t="str">
            <v>1565-52</v>
          </cell>
          <cell r="H7551">
            <v>198.29</v>
          </cell>
        </row>
        <row r="7552">
          <cell r="G7552" t="str">
            <v>1565-52</v>
          </cell>
          <cell r="H7552">
            <v>201.23</v>
          </cell>
        </row>
        <row r="7553">
          <cell r="G7553" t="str">
            <v>1565-52</v>
          </cell>
          <cell r="H7553">
            <v>120.31</v>
          </cell>
        </row>
        <row r="7554">
          <cell r="G7554" t="str">
            <v>1565-52</v>
          </cell>
          <cell r="H7554">
            <v>101.79</v>
          </cell>
        </row>
        <row r="7555">
          <cell r="G7555" t="str">
            <v>1565-52</v>
          </cell>
          <cell r="H7555">
            <v>165.28</v>
          </cell>
        </row>
        <row r="7556">
          <cell r="G7556" t="str">
            <v>7410-02</v>
          </cell>
          <cell r="H7556">
            <v>645.52</v>
          </cell>
        </row>
        <row r="7557">
          <cell r="G7557" t="str">
            <v>1565-52</v>
          </cell>
          <cell r="H7557">
            <v>178.65</v>
          </cell>
        </row>
        <row r="7558">
          <cell r="G7558" t="str">
            <v>1565-52</v>
          </cell>
          <cell r="H7558">
            <v>159.97</v>
          </cell>
        </row>
        <row r="7559">
          <cell r="G7559" t="str">
            <v>7410-02</v>
          </cell>
          <cell r="H7559">
            <v>594.11</v>
          </cell>
        </row>
        <row r="7560">
          <cell r="G7560" t="str">
            <v>1565-52</v>
          </cell>
          <cell r="H7560">
            <v>124.48</v>
          </cell>
        </row>
        <row r="7561">
          <cell r="G7561" t="str">
            <v>1565-52</v>
          </cell>
          <cell r="H7561">
            <v>1817.75</v>
          </cell>
        </row>
        <row r="7562">
          <cell r="G7562" t="str">
            <v>1565-52</v>
          </cell>
          <cell r="H7562">
            <v>95.98</v>
          </cell>
        </row>
        <row r="7563">
          <cell r="G7563" t="str">
            <v>1565-52</v>
          </cell>
          <cell r="H7563">
            <v>233.05</v>
          </cell>
        </row>
        <row r="7564">
          <cell r="G7564" t="str">
            <v>1565-52</v>
          </cell>
          <cell r="H7564">
            <v>161.13999999999999</v>
          </cell>
        </row>
        <row r="7565">
          <cell r="G7565" t="str">
            <v>7410-02</v>
          </cell>
          <cell r="H7565">
            <v>127.87</v>
          </cell>
        </row>
        <row r="7566">
          <cell r="G7566" t="str">
            <v>7410-02</v>
          </cell>
          <cell r="H7566">
            <v>1096</v>
          </cell>
        </row>
        <row r="7567">
          <cell r="G7567" t="str">
            <v>1565-52</v>
          </cell>
          <cell r="H7567">
            <v>161.19999999999999</v>
          </cell>
        </row>
        <row r="7568">
          <cell r="G7568" t="str">
            <v>1565-52</v>
          </cell>
          <cell r="H7568">
            <v>242.24</v>
          </cell>
        </row>
        <row r="7569">
          <cell r="G7569" t="str">
            <v>7410-02</v>
          </cell>
          <cell r="H7569">
            <v>244.4</v>
          </cell>
        </row>
        <row r="7570">
          <cell r="G7570" t="str">
            <v>7410-02</v>
          </cell>
          <cell r="H7570">
            <v>1.01</v>
          </cell>
        </row>
        <row r="7571">
          <cell r="G7571" t="str">
            <v>7410-02</v>
          </cell>
          <cell r="H7571">
            <v>275.88</v>
          </cell>
        </row>
        <row r="7572">
          <cell r="G7572" t="str">
            <v>7410-02</v>
          </cell>
          <cell r="H7572">
            <v>499.34</v>
          </cell>
        </row>
        <row r="7573">
          <cell r="G7573" t="str">
            <v>1565-52</v>
          </cell>
          <cell r="H7573">
            <v>161.56</v>
          </cell>
        </row>
        <row r="7574">
          <cell r="G7574" t="str">
            <v>7410-02</v>
          </cell>
          <cell r="H7574">
            <v>338.4</v>
          </cell>
        </row>
        <row r="7575">
          <cell r="G7575" t="str">
            <v>7410-02</v>
          </cell>
          <cell r="H7575">
            <v>248.29</v>
          </cell>
        </row>
        <row r="7576">
          <cell r="G7576" t="str">
            <v>7410-02</v>
          </cell>
          <cell r="H7576">
            <v>981.38</v>
          </cell>
        </row>
        <row r="7577">
          <cell r="G7577" t="str">
            <v>7410-02</v>
          </cell>
          <cell r="H7577">
            <v>100.34</v>
          </cell>
        </row>
        <row r="7578">
          <cell r="G7578" t="str">
            <v>7410-02</v>
          </cell>
          <cell r="H7578">
            <v>253.75</v>
          </cell>
        </row>
        <row r="7579">
          <cell r="G7579" t="str">
            <v>7410-02</v>
          </cell>
          <cell r="H7579">
            <v>716.85</v>
          </cell>
        </row>
        <row r="7580">
          <cell r="G7580" t="str">
            <v>1565-52</v>
          </cell>
          <cell r="H7580">
            <v>165.02</v>
          </cell>
        </row>
        <row r="7581">
          <cell r="G7581" t="str">
            <v>1565-52</v>
          </cell>
          <cell r="H7581">
            <v>258.48</v>
          </cell>
        </row>
        <row r="7582">
          <cell r="G7582" t="str">
            <v>1565-52</v>
          </cell>
          <cell r="H7582">
            <v>448.31</v>
          </cell>
        </row>
        <row r="7583">
          <cell r="G7583" t="str">
            <v>7410-02</v>
          </cell>
          <cell r="H7583">
            <v>584.16</v>
          </cell>
        </row>
        <row r="7584">
          <cell r="G7584" t="str">
            <v>7410-02</v>
          </cell>
          <cell r="H7584">
            <v>216.6</v>
          </cell>
        </row>
        <row r="7585">
          <cell r="G7585" t="str">
            <v>7410-02</v>
          </cell>
          <cell r="H7585">
            <v>635</v>
          </cell>
        </row>
        <row r="7586">
          <cell r="G7586" t="str">
            <v>1565-52</v>
          </cell>
          <cell r="H7586">
            <v>389.36</v>
          </cell>
        </row>
        <row r="7587">
          <cell r="G7587" t="str">
            <v>1565-52</v>
          </cell>
          <cell r="H7587">
            <v>51.23</v>
          </cell>
        </row>
        <row r="7588">
          <cell r="G7588" t="str">
            <v>1565-52</v>
          </cell>
          <cell r="H7588">
            <v>313.67</v>
          </cell>
        </row>
        <row r="7589">
          <cell r="G7589" t="str">
            <v>1565-52</v>
          </cell>
          <cell r="H7589">
            <v>106.5</v>
          </cell>
        </row>
        <row r="7590">
          <cell r="G7590" t="str">
            <v>1565-52</v>
          </cell>
          <cell r="H7590">
            <v>265.11</v>
          </cell>
        </row>
        <row r="7591">
          <cell r="G7591" t="str">
            <v>1565-52</v>
          </cell>
          <cell r="H7591">
            <v>203.85</v>
          </cell>
        </row>
        <row r="7592">
          <cell r="G7592" t="str">
            <v>1565-52</v>
          </cell>
          <cell r="H7592">
            <v>250.45</v>
          </cell>
        </row>
        <row r="7593">
          <cell r="G7593" t="str">
            <v>1565-52</v>
          </cell>
          <cell r="H7593">
            <v>328.23</v>
          </cell>
        </row>
        <row r="7594">
          <cell r="G7594" t="str">
            <v>1565-52</v>
          </cell>
          <cell r="H7594">
            <v>238.73</v>
          </cell>
        </row>
        <row r="7595">
          <cell r="G7595" t="str">
            <v>7410-02</v>
          </cell>
          <cell r="H7595">
            <v>1166.3</v>
          </cell>
        </row>
        <row r="7596">
          <cell r="G7596" t="str">
            <v>7410-02</v>
          </cell>
          <cell r="H7596">
            <v>48.96</v>
          </cell>
        </row>
        <row r="7597">
          <cell r="G7597" t="str">
            <v>7410-02</v>
          </cell>
          <cell r="H7597">
            <v>56.06</v>
          </cell>
        </row>
        <row r="7598">
          <cell r="G7598" t="str">
            <v>7410-02</v>
          </cell>
          <cell r="H7598">
            <v>110.52</v>
          </cell>
        </row>
        <row r="7599">
          <cell r="G7599" t="str">
            <v>7410-02</v>
          </cell>
          <cell r="H7599">
            <v>79.59</v>
          </cell>
        </row>
        <row r="7600">
          <cell r="G7600" t="str">
            <v>1565-52</v>
          </cell>
          <cell r="H7600">
            <v>207.83</v>
          </cell>
        </row>
        <row r="7601">
          <cell r="G7601" t="str">
            <v>1565-52</v>
          </cell>
          <cell r="H7601">
            <v>145.44</v>
          </cell>
        </row>
        <row r="7602">
          <cell r="G7602" t="str">
            <v>1565-52</v>
          </cell>
          <cell r="H7602">
            <v>279.68</v>
          </cell>
        </row>
        <row r="7603">
          <cell r="G7603" t="str">
            <v>1565-52</v>
          </cell>
          <cell r="H7603">
            <v>122.98</v>
          </cell>
        </row>
        <row r="7604">
          <cell r="G7604" t="str">
            <v>7410-02</v>
          </cell>
          <cell r="H7604">
            <v>38.18</v>
          </cell>
        </row>
        <row r="7605">
          <cell r="G7605" t="str">
            <v>7410-02</v>
          </cell>
          <cell r="H7605">
            <v>80.34</v>
          </cell>
        </row>
        <row r="7606">
          <cell r="G7606" t="str">
            <v>1565-52</v>
          </cell>
          <cell r="H7606">
            <v>20.8</v>
          </cell>
        </row>
        <row r="7607">
          <cell r="G7607" t="str">
            <v>1565-52</v>
          </cell>
          <cell r="H7607">
            <v>178.9</v>
          </cell>
        </row>
        <row r="7608">
          <cell r="G7608" t="str">
            <v>1565-52</v>
          </cell>
          <cell r="H7608">
            <v>106.7</v>
          </cell>
        </row>
        <row r="7609">
          <cell r="G7609" t="str">
            <v>7410-02</v>
          </cell>
          <cell r="H7609">
            <v>263.29000000000002</v>
          </cell>
        </row>
        <row r="7610">
          <cell r="G7610" t="str">
            <v>1565-52</v>
          </cell>
          <cell r="H7610">
            <v>970.53</v>
          </cell>
        </row>
        <row r="7611">
          <cell r="G7611" t="str">
            <v>7410-02</v>
          </cell>
          <cell r="H7611">
            <v>440.67</v>
          </cell>
        </row>
        <row r="7612">
          <cell r="G7612" t="str">
            <v>7410-02</v>
          </cell>
          <cell r="H7612">
            <v>763.2</v>
          </cell>
        </row>
        <row r="7613">
          <cell r="G7613" t="str">
            <v>7410-02</v>
          </cell>
          <cell r="H7613">
            <v>96.8</v>
          </cell>
        </row>
        <row r="7614">
          <cell r="G7614" t="str">
            <v>1565-52</v>
          </cell>
          <cell r="H7614">
            <v>275.39999999999998</v>
          </cell>
        </row>
        <row r="7615">
          <cell r="G7615" t="str">
            <v>7410-02</v>
          </cell>
          <cell r="H7615">
            <v>501.6</v>
          </cell>
        </row>
        <row r="7616">
          <cell r="G7616" t="str">
            <v>7410-02</v>
          </cell>
          <cell r="H7616">
            <v>81.2</v>
          </cell>
        </row>
        <row r="7617">
          <cell r="G7617" t="str">
            <v>7410-02</v>
          </cell>
          <cell r="H7617">
            <v>182.11</v>
          </cell>
        </row>
        <row r="7618">
          <cell r="G7618" t="str">
            <v>1565-52</v>
          </cell>
          <cell r="H7618">
            <v>20.41</v>
          </cell>
        </row>
        <row r="7619">
          <cell r="G7619" t="str">
            <v>1565-52</v>
          </cell>
          <cell r="H7619">
            <v>81.650000000000006</v>
          </cell>
        </row>
        <row r="7620">
          <cell r="G7620" t="str">
            <v>7410-02</v>
          </cell>
          <cell r="H7620">
            <v>19.68</v>
          </cell>
        </row>
        <row r="7621">
          <cell r="G7621" t="str">
            <v>1565-52</v>
          </cell>
          <cell r="H7621">
            <v>18.2</v>
          </cell>
        </row>
        <row r="7622">
          <cell r="G7622" t="str">
            <v>7410-02</v>
          </cell>
          <cell r="H7622">
            <v>26.33</v>
          </cell>
        </row>
        <row r="7623">
          <cell r="G7623" t="str">
            <v>7410-02</v>
          </cell>
          <cell r="H7623">
            <v>407.58</v>
          </cell>
        </row>
        <row r="7624">
          <cell r="G7624" t="str">
            <v>7410-02</v>
          </cell>
          <cell r="H7624">
            <v>148.66999999999999</v>
          </cell>
        </row>
        <row r="7625">
          <cell r="G7625" t="str">
            <v>1565-52</v>
          </cell>
          <cell r="H7625">
            <v>106.78</v>
          </cell>
        </row>
        <row r="7626">
          <cell r="G7626" t="str">
            <v>1565-52</v>
          </cell>
          <cell r="H7626">
            <v>57.38</v>
          </cell>
        </row>
        <row r="7627">
          <cell r="G7627" t="str">
            <v>7410-02</v>
          </cell>
          <cell r="H7627">
            <v>278.29000000000002</v>
          </cell>
        </row>
        <row r="7628">
          <cell r="G7628" t="str">
            <v>7410-02</v>
          </cell>
          <cell r="H7628">
            <v>504</v>
          </cell>
        </row>
        <row r="7629">
          <cell r="G7629" t="str">
            <v>1565-52</v>
          </cell>
          <cell r="H7629">
            <v>29.91</v>
          </cell>
        </row>
        <row r="7630">
          <cell r="G7630" t="str">
            <v>1565-52</v>
          </cell>
          <cell r="H7630">
            <v>146.30000000000001</v>
          </cell>
        </row>
        <row r="7631">
          <cell r="G7631" t="str">
            <v>1565-52</v>
          </cell>
          <cell r="H7631">
            <v>120.61</v>
          </cell>
        </row>
        <row r="7632">
          <cell r="G7632" t="str">
            <v>1565-52</v>
          </cell>
          <cell r="H7632">
            <v>70.55</v>
          </cell>
        </row>
        <row r="7633">
          <cell r="G7633" t="str">
            <v>7410-02</v>
          </cell>
          <cell r="H7633">
            <v>476.34</v>
          </cell>
        </row>
        <row r="7634">
          <cell r="G7634" t="str">
            <v>1565-52</v>
          </cell>
          <cell r="H7634">
            <v>476.17</v>
          </cell>
        </row>
        <row r="7635">
          <cell r="G7635" t="str">
            <v>1565-52</v>
          </cell>
          <cell r="H7635">
            <v>90.74</v>
          </cell>
        </row>
        <row r="7636">
          <cell r="G7636" t="str">
            <v>7410-02</v>
          </cell>
          <cell r="H7636">
            <v>318.5</v>
          </cell>
        </row>
        <row r="7637">
          <cell r="G7637" t="str">
            <v>1565-52</v>
          </cell>
          <cell r="H7637">
            <v>67.8</v>
          </cell>
        </row>
        <row r="7638">
          <cell r="G7638" t="str">
            <v>1565-52</v>
          </cell>
          <cell r="H7638">
            <v>46.8</v>
          </cell>
        </row>
        <row r="7639">
          <cell r="G7639" t="str">
            <v>1565-52</v>
          </cell>
          <cell r="H7639">
            <v>558.66999999999996</v>
          </cell>
        </row>
        <row r="7640">
          <cell r="G7640" t="str">
            <v>7410-02</v>
          </cell>
          <cell r="H7640">
            <v>261.14</v>
          </cell>
        </row>
        <row r="7641">
          <cell r="G7641" t="str">
            <v>1565-52</v>
          </cell>
          <cell r="H7641">
            <v>211.95</v>
          </cell>
        </row>
        <row r="7642">
          <cell r="G7642" t="str">
            <v>7410-02</v>
          </cell>
          <cell r="H7642">
            <v>552.29999999999995</v>
          </cell>
        </row>
        <row r="7643">
          <cell r="G7643" t="str">
            <v>7410-02</v>
          </cell>
          <cell r="H7643">
            <v>151.06</v>
          </cell>
        </row>
        <row r="7644">
          <cell r="G7644" t="str">
            <v>7410-02</v>
          </cell>
          <cell r="H7644">
            <v>102.08</v>
          </cell>
        </row>
        <row r="7645">
          <cell r="G7645" t="str">
            <v>1565-52</v>
          </cell>
          <cell r="H7645">
            <v>166.11</v>
          </cell>
        </row>
        <row r="7646">
          <cell r="G7646" t="str">
            <v>1565-52</v>
          </cell>
          <cell r="H7646">
            <v>0.67</v>
          </cell>
        </row>
        <row r="7647">
          <cell r="G7647" t="str">
            <v>7410-02</v>
          </cell>
          <cell r="H7647">
            <v>377.85</v>
          </cell>
        </row>
        <row r="7648">
          <cell r="G7648" t="str">
            <v>7410-02</v>
          </cell>
          <cell r="H7648">
            <v>160.37</v>
          </cell>
        </row>
        <row r="7649">
          <cell r="G7649" t="str">
            <v>7410-02</v>
          </cell>
          <cell r="H7649">
            <v>183.6</v>
          </cell>
        </row>
        <row r="7650">
          <cell r="G7650" t="str">
            <v>7410-02</v>
          </cell>
          <cell r="H7650">
            <v>203.78</v>
          </cell>
        </row>
        <row r="7651">
          <cell r="G7651" t="str">
            <v>1565-52</v>
          </cell>
          <cell r="H7651">
            <v>50.08</v>
          </cell>
        </row>
        <row r="7652">
          <cell r="G7652" t="str">
            <v>7410-02</v>
          </cell>
          <cell r="H7652">
            <v>170.37</v>
          </cell>
        </row>
        <row r="7653">
          <cell r="G7653" t="str">
            <v>7410-02</v>
          </cell>
          <cell r="H7653">
            <v>300.95999999999998</v>
          </cell>
        </row>
        <row r="7654">
          <cell r="G7654" t="str">
            <v>7410-02</v>
          </cell>
          <cell r="H7654">
            <v>40.19</v>
          </cell>
        </row>
        <row r="7655">
          <cell r="G7655" t="str">
            <v>7410-02</v>
          </cell>
          <cell r="H7655">
            <v>21.2</v>
          </cell>
        </row>
        <row r="7656">
          <cell r="G7656" t="str">
            <v>7410-02</v>
          </cell>
          <cell r="H7656">
            <v>830.4</v>
          </cell>
        </row>
        <row r="7657">
          <cell r="G7657" t="str">
            <v>7410-02</v>
          </cell>
          <cell r="H7657">
            <v>479.5</v>
          </cell>
        </row>
        <row r="7658">
          <cell r="G7658" t="str">
            <v>1565-52</v>
          </cell>
          <cell r="H7658">
            <v>283.38</v>
          </cell>
        </row>
        <row r="7659">
          <cell r="G7659" t="str">
            <v>7410-02</v>
          </cell>
          <cell r="H7659">
            <v>109.53</v>
          </cell>
        </row>
        <row r="7660">
          <cell r="G7660" t="str">
            <v>7410-02</v>
          </cell>
          <cell r="H7660">
            <v>172.24</v>
          </cell>
        </row>
        <row r="7661">
          <cell r="G7661" t="str">
            <v>7410-02</v>
          </cell>
          <cell r="H7661">
            <v>2724.8</v>
          </cell>
        </row>
        <row r="7662">
          <cell r="G7662" t="str">
            <v>1565-52</v>
          </cell>
          <cell r="H7662">
            <v>676.5</v>
          </cell>
        </row>
        <row r="7663">
          <cell r="G7663" t="str">
            <v>7410-02</v>
          </cell>
          <cell r="H7663">
            <v>635.52</v>
          </cell>
        </row>
        <row r="7664">
          <cell r="G7664" t="str">
            <v>7410-02</v>
          </cell>
          <cell r="H7664">
            <v>308.39999999999998</v>
          </cell>
        </row>
        <row r="7665">
          <cell r="G7665" t="str">
            <v>7410-02</v>
          </cell>
          <cell r="H7665">
            <v>74.62</v>
          </cell>
        </row>
        <row r="7666">
          <cell r="G7666" t="str">
            <v>7410-02</v>
          </cell>
          <cell r="H7666">
            <v>100.66</v>
          </cell>
        </row>
        <row r="7667">
          <cell r="G7667" t="str">
            <v>7410-02</v>
          </cell>
          <cell r="H7667">
            <v>53.72</v>
          </cell>
        </row>
        <row r="7668">
          <cell r="G7668" t="str">
            <v>1565-52</v>
          </cell>
          <cell r="H7668">
            <v>185.62</v>
          </cell>
        </row>
        <row r="7669">
          <cell r="G7669" t="str">
            <v>7410-02</v>
          </cell>
          <cell r="H7669">
            <v>650.1</v>
          </cell>
        </row>
        <row r="7670">
          <cell r="G7670" t="str">
            <v>7410-02</v>
          </cell>
          <cell r="H7670">
            <v>24.23</v>
          </cell>
        </row>
        <row r="7671">
          <cell r="G7671" t="str">
            <v>7410-02</v>
          </cell>
          <cell r="H7671">
            <v>96.76</v>
          </cell>
        </row>
        <row r="7672">
          <cell r="G7672" t="str">
            <v>7410-02</v>
          </cell>
          <cell r="H7672">
            <v>67.83</v>
          </cell>
        </row>
        <row r="7673">
          <cell r="G7673" t="str">
            <v>1565-52</v>
          </cell>
          <cell r="H7673">
            <v>13.07</v>
          </cell>
        </row>
        <row r="7674">
          <cell r="G7674" t="str">
            <v>1565-52</v>
          </cell>
          <cell r="H7674">
            <v>340.4</v>
          </cell>
        </row>
        <row r="7675">
          <cell r="G7675" t="str">
            <v>7410-02</v>
          </cell>
          <cell r="H7675">
            <v>373.41</v>
          </cell>
        </row>
        <row r="7676">
          <cell r="G7676" t="str">
            <v>7410-02</v>
          </cell>
          <cell r="H7676">
            <v>4036</v>
          </cell>
        </row>
        <row r="7677">
          <cell r="G7677" t="str">
            <v>1565-52</v>
          </cell>
          <cell r="H7677">
            <v>390.16</v>
          </cell>
        </row>
        <row r="7678">
          <cell r="G7678" t="str">
            <v>1565-52</v>
          </cell>
          <cell r="H7678">
            <v>120.77</v>
          </cell>
        </row>
        <row r="7679">
          <cell r="G7679" t="str">
            <v>7410-02</v>
          </cell>
          <cell r="H7679">
            <v>107.1</v>
          </cell>
        </row>
        <row r="7680">
          <cell r="G7680" t="str">
            <v>7410-02</v>
          </cell>
          <cell r="H7680">
            <v>90.63</v>
          </cell>
        </row>
        <row r="7681">
          <cell r="G7681" t="str">
            <v>7410-02</v>
          </cell>
          <cell r="H7681">
            <v>266.89999999999998</v>
          </cell>
        </row>
        <row r="7682">
          <cell r="G7682" t="str">
            <v>7410-02</v>
          </cell>
          <cell r="H7682">
            <v>462.72</v>
          </cell>
        </row>
        <row r="7683">
          <cell r="G7683" t="str">
            <v>1565-52</v>
          </cell>
          <cell r="H7683">
            <v>160.96</v>
          </cell>
        </row>
        <row r="7684">
          <cell r="G7684" t="str">
            <v>7410-02</v>
          </cell>
          <cell r="H7684">
            <v>152.43</v>
          </cell>
        </row>
        <row r="7685">
          <cell r="G7685" t="str">
            <v>7410-02</v>
          </cell>
          <cell r="H7685">
            <v>122.76</v>
          </cell>
        </row>
        <row r="7686">
          <cell r="G7686" t="str">
            <v>7410-02</v>
          </cell>
          <cell r="H7686">
            <v>419.12</v>
          </cell>
        </row>
        <row r="7687">
          <cell r="G7687" t="str">
            <v>1565-52</v>
          </cell>
          <cell r="H7687">
            <v>307.33</v>
          </cell>
        </row>
        <row r="7688">
          <cell r="G7688" t="str">
            <v>7410-02</v>
          </cell>
          <cell r="H7688">
            <v>297.83999999999997</v>
          </cell>
        </row>
        <row r="7689">
          <cell r="G7689" t="str">
            <v>1565-52</v>
          </cell>
          <cell r="H7689">
            <v>413.78</v>
          </cell>
        </row>
        <row r="7690">
          <cell r="G7690" t="str">
            <v>1565-52</v>
          </cell>
          <cell r="H7690">
            <v>200.86</v>
          </cell>
        </row>
        <row r="7691">
          <cell r="G7691" t="str">
            <v>7410-02</v>
          </cell>
          <cell r="H7691">
            <v>159</v>
          </cell>
        </row>
        <row r="7692">
          <cell r="G7692" t="str">
            <v>7410-02</v>
          </cell>
          <cell r="H7692">
            <v>714.2</v>
          </cell>
        </row>
        <row r="7693">
          <cell r="G7693" t="str">
            <v>1565-52</v>
          </cell>
          <cell r="H7693">
            <v>391.42</v>
          </cell>
        </row>
        <row r="7694">
          <cell r="G7694" t="str">
            <v>1565-52</v>
          </cell>
          <cell r="H7694">
            <v>123.34</v>
          </cell>
        </row>
        <row r="7695">
          <cell r="G7695" t="str">
            <v>7410-02</v>
          </cell>
          <cell r="H7695">
            <v>84.17</v>
          </cell>
        </row>
        <row r="7696">
          <cell r="G7696" t="str">
            <v>1565-52</v>
          </cell>
          <cell r="H7696">
            <v>52.6</v>
          </cell>
        </row>
        <row r="7697">
          <cell r="G7697" t="str">
            <v>7410-02</v>
          </cell>
          <cell r="H7697">
            <v>266.72000000000003</v>
          </cell>
        </row>
        <row r="7698">
          <cell r="G7698" t="str">
            <v>7410-02</v>
          </cell>
          <cell r="H7698">
            <v>843.97</v>
          </cell>
        </row>
        <row r="7699">
          <cell r="G7699" t="str">
            <v>7410-02</v>
          </cell>
          <cell r="H7699">
            <v>210.98</v>
          </cell>
        </row>
        <row r="7700">
          <cell r="G7700" t="str">
            <v>1565-52</v>
          </cell>
          <cell r="H7700">
            <v>193</v>
          </cell>
        </row>
        <row r="7701">
          <cell r="G7701" t="str">
            <v>1565-52</v>
          </cell>
          <cell r="H7701">
            <v>808.5</v>
          </cell>
        </row>
        <row r="7702">
          <cell r="G7702" t="str">
            <v>7410-02</v>
          </cell>
          <cell r="H7702">
            <v>327.41000000000003</v>
          </cell>
        </row>
        <row r="7703">
          <cell r="G7703" t="str">
            <v>1565-52</v>
          </cell>
          <cell r="H7703">
            <v>265.55</v>
          </cell>
        </row>
        <row r="7704">
          <cell r="G7704" t="str">
            <v>1565-52</v>
          </cell>
          <cell r="H7704">
            <v>95.94</v>
          </cell>
        </row>
        <row r="7705">
          <cell r="G7705" t="str">
            <v>1565-52</v>
          </cell>
          <cell r="H7705">
            <v>161.04</v>
          </cell>
        </row>
        <row r="7706">
          <cell r="G7706" t="str">
            <v>7410-02</v>
          </cell>
          <cell r="H7706">
            <v>523.73</v>
          </cell>
        </row>
        <row r="7707">
          <cell r="G7707" t="str">
            <v>7410-02</v>
          </cell>
          <cell r="H7707">
            <v>186.89</v>
          </cell>
        </row>
        <row r="7708">
          <cell r="G7708" t="str">
            <v>7410-02</v>
          </cell>
          <cell r="H7708">
            <v>120.83</v>
          </cell>
        </row>
        <row r="7709">
          <cell r="G7709" t="str">
            <v>1565-52</v>
          </cell>
          <cell r="H7709">
            <v>614.25</v>
          </cell>
        </row>
        <row r="7710">
          <cell r="G7710" t="str">
            <v>7410-02</v>
          </cell>
          <cell r="H7710">
            <v>231.79</v>
          </cell>
        </row>
        <row r="7711">
          <cell r="G7711" t="str">
            <v>7410-02</v>
          </cell>
          <cell r="H7711">
            <v>259.01</v>
          </cell>
        </row>
        <row r="7712">
          <cell r="G7712" t="str">
            <v>7410-02</v>
          </cell>
          <cell r="H7712">
            <v>142.1</v>
          </cell>
        </row>
        <row r="7713">
          <cell r="G7713" t="str">
            <v>7410-02</v>
          </cell>
          <cell r="H7713">
            <v>84.3</v>
          </cell>
        </row>
        <row r="7714">
          <cell r="G7714" t="str">
            <v>1565-52</v>
          </cell>
          <cell r="H7714">
            <v>31.8</v>
          </cell>
        </row>
        <row r="7715">
          <cell r="G7715" t="str">
            <v>7410-02</v>
          </cell>
          <cell r="H7715">
            <v>291.60000000000002</v>
          </cell>
        </row>
        <row r="7716">
          <cell r="G7716" t="str">
            <v>1565-52</v>
          </cell>
          <cell r="H7716">
            <v>77</v>
          </cell>
        </row>
        <row r="7717">
          <cell r="G7717" t="str">
            <v>7410-02</v>
          </cell>
          <cell r="H7717">
            <v>849</v>
          </cell>
        </row>
        <row r="7718">
          <cell r="G7718" t="str">
            <v>1565-52</v>
          </cell>
          <cell r="H7718">
            <v>160.97</v>
          </cell>
        </row>
        <row r="7719">
          <cell r="G7719" t="str">
            <v>7410-02</v>
          </cell>
          <cell r="H7719">
            <v>210.94</v>
          </cell>
        </row>
        <row r="7720">
          <cell r="G7720" t="str">
            <v>1565-52</v>
          </cell>
          <cell r="H7720">
            <v>145.81</v>
          </cell>
        </row>
        <row r="7721">
          <cell r="G7721" t="str">
            <v>7410-02</v>
          </cell>
          <cell r="H7721">
            <v>24.87</v>
          </cell>
        </row>
        <row r="7722">
          <cell r="G7722" t="str">
            <v>1565-52</v>
          </cell>
          <cell r="H7722">
            <v>36.380000000000003</v>
          </cell>
        </row>
        <row r="7723">
          <cell r="G7723" t="str">
            <v>7410-02</v>
          </cell>
          <cell r="H7723">
            <v>2075.5</v>
          </cell>
        </row>
        <row r="7724">
          <cell r="G7724" t="str">
            <v>1565-52</v>
          </cell>
          <cell r="H7724">
            <v>54.26</v>
          </cell>
        </row>
        <row r="7725">
          <cell r="G7725" t="str">
            <v>7410-02</v>
          </cell>
          <cell r="H7725">
            <v>16.46</v>
          </cell>
        </row>
        <row r="7726">
          <cell r="G7726" t="str">
            <v>7410-02</v>
          </cell>
          <cell r="H7726">
            <v>105.37</v>
          </cell>
        </row>
        <row r="7727">
          <cell r="G7727" t="str">
            <v>1565-52</v>
          </cell>
          <cell r="H7727">
            <v>23.18</v>
          </cell>
        </row>
        <row r="7728">
          <cell r="G7728" t="str">
            <v>7410-02</v>
          </cell>
          <cell r="H7728">
            <v>71.87</v>
          </cell>
        </row>
        <row r="7729">
          <cell r="G7729" t="str">
            <v>7410-02</v>
          </cell>
          <cell r="H7729">
            <v>3436.5</v>
          </cell>
        </row>
        <row r="7730">
          <cell r="G7730" t="str">
            <v>7410-02</v>
          </cell>
          <cell r="H7730">
            <v>784</v>
          </cell>
        </row>
        <row r="7731">
          <cell r="G7731" t="str">
            <v>7410-02</v>
          </cell>
          <cell r="H7731">
            <v>14676</v>
          </cell>
        </row>
        <row r="7732">
          <cell r="G7732" t="str">
            <v>7410-02</v>
          </cell>
          <cell r="H7732">
            <v>7338</v>
          </cell>
        </row>
        <row r="7733">
          <cell r="G7733" t="str">
            <v>1565-52</v>
          </cell>
          <cell r="H7733">
            <v>94.8</v>
          </cell>
        </row>
        <row r="7734">
          <cell r="G7734" t="str">
            <v>7410-02</v>
          </cell>
          <cell r="H7734">
            <v>3836</v>
          </cell>
        </row>
        <row r="7735">
          <cell r="G7735" t="str">
            <v>1565-52</v>
          </cell>
          <cell r="H7735">
            <v>124.88</v>
          </cell>
        </row>
        <row r="7736">
          <cell r="G7736" t="str">
            <v>7410-02</v>
          </cell>
          <cell r="H7736">
            <v>2666</v>
          </cell>
        </row>
        <row r="7737">
          <cell r="G7737" t="str">
            <v>1565-52</v>
          </cell>
          <cell r="H7737">
            <v>11.28</v>
          </cell>
        </row>
        <row r="7738">
          <cell r="G7738" t="str">
            <v>1565-52</v>
          </cell>
          <cell r="H7738">
            <v>22.7</v>
          </cell>
        </row>
        <row r="7739">
          <cell r="G7739" t="str">
            <v>1565-52</v>
          </cell>
          <cell r="H7739">
            <v>435.48</v>
          </cell>
        </row>
        <row r="7740">
          <cell r="G7740" t="str">
            <v>7410-02</v>
          </cell>
          <cell r="H7740">
            <v>253.28</v>
          </cell>
        </row>
        <row r="7741">
          <cell r="G7741" t="str">
            <v>1565-52</v>
          </cell>
          <cell r="H7741">
            <v>71.91</v>
          </cell>
        </row>
        <row r="7742">
          <cell r="G7742" t="str">
            <v>1565-52</v>
          </cell>
          <cell r="H7742">
            <v>78.290000000000006</v>
          </cell>
        </row>
        <row r="7743">
          <cell r="G7743" t="str">
            <v>7410-02</v>
          </cell>
          <cell r="H7743">
            <v>78.02</v>
          </cell>
        </row>
        <row r="7744">
          <cell r="G7744" t="str">
            <v>7410-02</v>
          </cell>
          <cell r="H7744">
            <v>96.36</v>
          </cell>
        </row>
        <row r="7745">
          <cell r="G7745" t="str">
            <v>7410-02</v>
          </cell>
          <cell r="H7745">
            <v>307.23</v>
          </cell>
        </row>
        <row r="7746">
          <cell r="G7746" t="str">
            <v>7410-02</v>
          </cell>
          <cell r="H7746">
            <v>2.83</v>
          </cell>
        </row>
        <row r="7747">
          <cell r="G7747" t="str">
            <v>1565-52</v>
          </cell>
          <cell r="H7747">
            <v>274.66000000000003</v>
          </cell>
        </row>
        <row r="7748">
          <cell r="G7748" t="str">
            <v>7410-02</v>
          </cell>
          <cell r="H7748">
            <v>135.93</v>
          </cell>
        </row>
        <row r="7749">
          <cell r="G7749" t="str">
            <v>7410-02</v>
          </cell>
          <cell r="H7749">
            <v>1597.5</v>
          </cell>
        </row>
        <row r="7750">
          <cell r="G7750" t="str">
            <v>1565-52</v>
          </cell>
          <cell r="H7750">
            <v>132.59</v>
          </cell>
        </row>
        <row r="7751">
          <cell r="G7751" t="str">
            <v>1565-52</v>
          </cell>
          <cell r="H7751">
            <v>312.64</v>
          </cell>
        </row>
        <row r="7752">
          <cell r="G7752" t="str">
            <v>1565-52</v>
          </cell>
          <cell r="H7752">
            <v>121.38</v>
          </cell>
        </row>
        <row r="7753">
          <cell r="G7753" t="str">
            <v>1565-52</v>
          </cell>
          <cell r="H7753">
            <v>240.81</v>
          </cell>
        </row>
        <row r="7754">
          <cell r="G7754" t="str">
            <v>1565-52</v>
          </cell>
          <cell r="H7754">
            <v>359.18</v>
          </cell>
        </row>
        <row r="7755">
          <cell r="G7755" t="str">
            <v>7410-02</v>
          </cell>
          <cell r="H7755">
            <v>0.24</v>
          </cell>
        </row>
        <row r="7756">
          <cell r="G7756" t="str">
            <v>1565-52</v>
          </cell>
          <cell r="H7756">
            <v>246.53</v>
          </cell>
        </row>
        <row r="7757">
          <cell r="G7757" t="str">
            <v>1565-52</v>
          </cell>
          <cell r="H7757">
            <v>48.48</v>
          </cell>
        </row>
        <row r="7758">
          <cell r="G7758" t="str">
            <v>1565-52</v>
          </cell>
          <cell r="H7758">
            <v>249.54</v>
          </cell>
        </row>
        <row r="7759">
          <cell r="G7759" t="str">
            <v>1565-52</v>
          </cell>
          <cell r="H7759">
            <v>112.83</v>
          </cell>
        </row>
        <row r="7760">
          <cell r="G7760" t="str">
            <v>7410-02</v>
          </cell>
          <cell r="H7760">
            <v>903.7</v>
          </cell>
        </row>
        <row r="7761">
          <cell r="G7761" t="str">
            <v>7410-02</v>
          </cell>
          <cell r="H7761">
            <v>116.01</v>
          </cell>
        </row>
        <row r="7762">
          <cell r="G7762" t="str">
            <v>7410-02</v>
          </cell>
          <cell r="H7762">
            <v>34.69</v>
          </cell>
        </row>
        <row r="7763">
          <cell r="G7763" t="str">
            <v>1565-52</v>
          </cell>
          <cell r="H7763">
            <v>72.599999999999994</v>
          </cell>
        </row>
        <row r="7764">
          <cell r="G7764" t="str">
            <v>7410-02</v>
          </cell>
          <cell r="H7764">
            <v>802.38</v>
          </cell>
        </row>
        <row r="7765">
          <cell r="G7765" t="str">
            <v>1565-52</v>
          </cell>
          <cell r="H7765">
            <v>163.18</v>
          </cell>
        </row>
        <row r="7766">
          <cell r="G7766" t="str">
            <v>1565-52</v>
          </cell>
          <cell r="H7766">
            <v>42.33</v>
          </cell>
        </row>
        <row r="7767">
          <cell r="G7767" t="str">
            <v>1565-52</v>
          </cell>
          <cell r="H7767">
            <v>228.48</v>
          </cell>
        </row>
        <row r="7768">
          <cell r="G7768" t="str">
            <v>7410-02</v>
          </cell>
          <cell r="H7768">
            <v>103.8</v>
          </cell>
        </row>
        <row r="7769">
          <cell r="G7769" t="str">
            <v>7410-02</v>
          </cell>
          <cell r="H7769">
            <v>303.3</v>
          </cell>
        </row>
        <row r="7770">
          <cell r="G7770" t="str">
            <v>1565-52</v>
          </cell>
          <cell r="H7770">
            <v>393.21</v>
          </cell>
        </row>
        <row r="7771">
          <cell r="G7771" t="str">
            <v>7410-02</v>
          </cell>
          <cell r="H7771">
            <v>24.93</v>
          </cell>
        </row>
        <row r="7772">
          <cell r="G7772" t="str">
            <v>7410-02</v>
          </cell>
          <cell r="H7772">
            <v>414.79</v>
          </cell>
        </row>
        <row r="7773">
          <cell r="G7773" t="str">
            <v>1565-52</v>
          </cell>
          <cell r="H7773">
            <v>477.82</v>
          </cell>
        </row>
        <row r="7774">
          <cell r="G7774" t="str">
            <v>7410-02</v>
          </cell>
          <cell r="H7774">
            <v>23</v>
          </cell>
        </row>
        <row r="7775">
          <cell r="G7775" t="str">
            <v>1565-52</v>
          </cell>
          <cell r="H7775">
            <v>226.21</v>
          </cell>
        </row>
        <row r="7776">
          <cell r="G7776" t="str">
            <v>1565-52</v>
          </cell>
          <cell r="H7776">
            <v>15.98</v>
          </cell>
        </row>
        <row r="7777">
          <cell r="G7777" t="str">
            <v>1565-52</v>
          </cell>
          <cell r="H7777">
            <v>533</v>
          </cell>
        </row>
        <row r="7778">
          <cell r="G7778" t="str">
            <v>7410-02</v>
          </cell>
          <cell r="H7778">
            <v>214.37</v>
          </cell>
        </row>
        <row r="7779">
          <cell r="G7779" t="str">
            <v>7410-02</v>
          </cell>
          <cell r="H7779">
            <v>11.2</v>
          </cell>
        </row>
        <row r="7780">
          <cell r="G7780" t="str">
            <v>7410-02</v>
          </cell>
          <cell r="H7780">
            <v>96.64</v>
          </cell>
        </row>
        <row r="7781">
          <cell r="G7781" t="str">
            <v>7410-02</v>
          </cell>
          <cell r="H7781">
            <v>438.24</v>
          </cell>
        </row>
        <row r="7782">
          <cell r="G7782" t="str">
            <v>7410-02</v>
          </cell>
          <cell r="H7782">
            <v>790.69</v>
          </cell>
        </row>
        <row r="7783">
          <cell r="G7783" t="str">
            <v>7410-02</v>
          </cell>
          <cell r="H7783">
            <v>259.02999999999997</v>
          </cell>
        </row>
        <row r="7784">
          <cell r="G7784" t="str">
            <v>7410-02</v>
          </cell>
          <cell r="H7784">
            <v>121.92</v>
          </cell>
        </row>
        <row r="7785">
          <cell r="G7785" t="str">
            <v>1565-52</v>
          </cell>
          <cell r="H7785">
            <v>1968.5</v>
          </cell>
        </row>
        <row r="7786">
          <cell r="G7786" t="str">
            <v>7410-02</v>
          </cell>
          <cell r="H7786">
            <v>159.07</v>
          </cell>
        </row>
        <row r="7787">
          <cell r="G7787" t="str">
            <v>7410-02</v>
          </cell>
          <cell r="H7787">
            <v>399.5</v>
          </cell>
        </row>
        <row r="7788">
          <cell r="G7788" t="str">
            <v>7410-02</v>
          </cell>
          <cell r="H7788">
            <v>455.41</v>
          </cell>
        </row>
        <row r="7789">
          <cell r="G7789" t="str">
            <v>7410-02</v>
          </cell>
          <cell r="H7789">
            <v>43.78</v>
          </cell>
        </row>
        <row r="7790">
          <cell r="G7790" t="str">
            <v>1565-52</v>
          </cell>
          <cell r="H7790">
            <v>300.13</v>
          </cell>
        </row>
        <row r="7791">
          <cell r="G7791" t="str">
            <v>7410-02</v>
          </cell>
          <cell r="H7791">
            <v>282.8</v>
          </cell>
        </row>
        <row r="7792">
          <cell r="G7792" t="str">
            <v>1565-52</v>
          </cell>
          <cell r="H7792">
            <v>216.16</v>
          </cell>
        </row>
        <row r="7793">
          <cell r="G7793" t="str">
            <v>7410-02</v>
          </cell>
          <cell r="H7793">
            <v>315.39</v>
          </cell>
        </row>
        <row r="7794">
          <cell r="G7794" t="str">
            <v>7410-02</v>
          </cell>
          <cell r="H7794">
            <v>18.23</v>
          </cell>
        </row>
        <row r="7795">
          <cell r="G7795" t="str">
            <v>1565-52</v>
          </cell>
          <cell r="H7795">
            <v>311.19</v>
          </cell>
        </row>
        <row r="7796">
          <cell r="G7796" t="str">
            <v>7410-02</v>
          </cell>
          <cell r="H7796">
            <v>736.64</v>
          </cell>
        </row>
        <row r="7797">
          <cell r="G7797" t="str">
            <v>7410-02</v>
          </cell>
          <cell r="H7797">
            <v>77.47</v>
          </cell>
        </row>
        <row r="7798">
          <cell r="G7798" t="str">
            <v>7410-02</v>
          </cell>
          <cell r="H7798">
            <v>243.98</v>
          </cell>
        </row>
        <row r="7799">
          <cell r="G7799" t="str">
            <v>1565-52</v>
          </cell>
          <cell r="H7799">
            <v>135.93</v>
          </cell>
        </row>
        <row r="7800">
          <cell r="G7800" t="str">
            <v>7410-02</v>
          </cell>
          <cell r="H7800">
            <v>693.24</v>
          </cell>
        </row>
        <row r="7801">
          <cell r="G7801" t="str">
            <v>7410-02</v>
          </cell>
          <cell r="H7801">
            <v>222.15</v>
          </cell>
        </row>
        <row r="7802">
          <cell r="G7802" t="str">
            <v>7410-02</v>
          </cell>
          <cell r="H7802">
            <v>67.349999999999994</v>
          </cell>
        </row>
        <row r="7803">
          <cell r="G7803" t="str">
            <v>1565-52</v>
          </cell>
          <cell r="H7803">
            <v>205.45</v>
          </cell>
        </row>
        <row r="7804">
          <cell r="G7804" t="str">
            <v>1565-52</v>
          </cell>
          <cell r="H7804">
            <v>175.78</v>
          </cell>
        </row>
        <row r="7805">
          <cell r="G7805" t="str">
            <v>1565-52</v>
          </cell>
          <cell r="H7805">
            <v>102.94</v>
          </cell>
        </row>
        <row r="7806">
          <cell r="G7806" t="str">
            <v>1565-52</v>
          </cell>
          <cell r="H7806">
            <v>167.44</v>
          </cell>
        </row>
        <row r="7807">
          <cell r="G7807" t="str">
            <v>7410-02</v>
          </cell>
          <cell r="H7807">
            <v>2.65</v>
          </cell>
        </row>
        <row r="7808">
          <cell r="G7808" t="str">
            <v>1565-52</v>
          </cell>
          <cell r="H7808">
            <v>140.93</v>
          </cell>
        </row>
        <row r="7809">
          <cell r="G7809" t="str">
            <v>1565-52</v>
          </cell>
          <cell r="H7809">
            <v>298.23</v>
          </cell>
        </row>
        <row r="7810">
          <cell r="G7810" t="str">
            <v>1565-52</v>
          </cell>
          <cell r="H7810">
            <v>343.38</v>
          </cell>
        </row>
        <row r="7811">
          <cell r="G7811" t="str">
            <v>1565-52</v>
          </cell>
          <cell r="H7811">
            <v>46.77</v>
          </cell>
        </row>
        <row r="7812">
          <cell r="G7812" t="str">
            <v>1565-52</v>
          </cell>
          <cell r="H7812">
            <v>107.57</v>
          </cell>
        </row>
        <row r="7813">
          <cell r="G7813" t="str">
            <v>1565-52</v>
          </cell>
          <cell r="H7813">
            <v>156.4</v>
          </cell>
        </row>
        <row r="7814">
          <cell r="G7814" t="str">
            <v>7410-02</v>
          </cell>
          <cell r="H7814">
            <v>196.16</v>
          </cell>
        </row>
        <row r="7815">
          <cell r="G7815" t="str">
            <v>1565-52</v>
          </cell>
          <cell r="H7815">
            <v>369.29</v>
          </cell>
        </row>
        <row r="7816">
          <cell r="G7816" t="str">
            <v>1565-52</v>
          </cell>
          <cell r="H7816">
            <v>0</v>
          </cell>
        </row>
        <row r="7817">
          <cell r="G7817" t="str">
            <v>1565-52</v>
          </cell>
          <cell r="H7817">
            <v>0</v>
          </cell>
        </row>
        <row r="7818">
          <cell r="G7818" t="str">
            <v>7410-02</v>
          </cell>
          <cell r="H7818">
            <v>141.19999999999999</v>
          </cell>
        </row>
        <row r="7819">
          <cell r="G7819" t="str">
            <v>1565-52</v>
          </cell>
          <cell r="H7819">
            <v>297.42</v>
          </cell>
        </row>
        <row r="7820">
          <cell r="G7820" t="str">
            <v>1565-52</v>
          </cell>
          <cell r="H7820">
            <v>171.92</v>
          </cell>
        </row>
        <row r="7821">
          <cell r="G7821" t="str">
            <v>1565-52</v>
          </cell>
          <cell r="H7821">
            <v>1269.81</v>
          </cell>
        </row>
        <row r="7822">
          <cell r="G7822" t="str">
            <v>1565-52</v>
          </cell>
          <cell r="H7822">
            <v>446.12</v>
          </cell>
        </row>
        <row r="7823">
          <cell r="G7823" t="str">
            <v>1565-52</v>
          </cell>
          <cell r="H7823">
            <v>15.73</v>
          </cell>
        </row>
        <row r="7824">
          <cell r="G7824" t="str">
            <v>7410-02</v>
          </cell>
          <cell r="H7824">
            <v>291.94</v>
          </cell>
        </row>
        <row r="7825">
          <cell r="G7825" t="str">
            <v>1565-52</v>
          </cell>
          <cell r="H7825">
            <v>157</v>
          </cell>
        </row>
        <row r="7826">
          <cell r="G7826" t="str">
            <v>1565-52</v>
          </cell>
          <cell r="H7826">
            <v>189</v>
          </cell>
        </row>
        <row r="7827">
          <cell r="G7827" t="str">
            <v>1565-52</v>
          </cell>
          <cell r="H7827">
            <v>271.85000000000002</v>
          </cell>
        </row>
        <row r="7828">
          <cell r="G7828" t="str">
            <v>7410-02</v>
          </cell>
          <cell r="H7828">
            <v>813.45</v>
          </cell>
        </row>
        <row r="7829">
          <cell r="G7829" t="str">
            <v>7410-02</v>
          </cell>
          <cell r="H7829">
            <v>278.33999999999997</v>
          </cell>
        </row>
        <row r="7830">
          <cell r="G7830" t="str">
            <v>7410-02</v>
          </cell>
          <cell r="H7830">
            <v>704.97</v>
          </cell>
        </row>
        <row r="7831">
          <cell r="G7831" t="str">
            <v>1565-52</v>
          </cell>
          <cell r="H7831">
            <v>149.63</v>
          </cell>
        </row>
        <row r="7832">
          <cell r="G7832" t="str">
            <v>7410-02</v>
          </cell>
          <cell r="H7832">
            <v>103.42</v>
          </cell>
        </row>
        <row r="7833">
          <cell r="G7833" t="str">
            <v>1565-52</v>
          </cell>
          <cell r="H7833">
            <v>66.63</v>
          </cell>
        </row>
        <row r="7834">
          <cell r="G7834" t="str">
            <v>7410-02</v>
          </cell>
          <cell r="H7834">
            <v>545.63</v>
          </cell>
        </row>
        <row r="7835">
          <cell r="G7835" t="str">
            <v>7410-02</v>
          </cell>
          <cell r="H7835">
            <v>1123.29</v>
          </cell>
        </row>
        <row r="7836">
          <cell r="G7836" t="str">
            <v>1565-52</v>
          </cell>
          <cell r="H7836">
            <v>8.0299999999999994</v>
          </cell>
        </row>
        <row r="7837">
          <cell r="G7837" t="str">
            <v>7410-02</v>
          </cell>
          <cell r="H7837">
            <v>580.5</v>
          </cell>
        </row>
        <row r="7838">
          <cell r="G7838" t="str">
            <v>1565-52</v>
          </cell>
          <cell r="H7838">
            <v>88.06</v>
          </cell>
        </row>
        <row r="7839">
          <cell r="G7839" t="str">
            <v>7410-02</v>
          </cell>
          <cell r="H7839">
            <v>892.29</v>
          </cell>
        </row>
        <row r="7840">
          <cell r="G7840" t="str">
            <v>7410-02</v>
          </cell>
          <cell r="H7840">
            <v>117.16</v>
          </cell>
        </row>
        <row r="7841">
          <cell r="G7841" t="str">
            <v>7410-02</v>
          </cell>
          <cell r="H7841">
            <v>474.87</v>
          </cell>
        </row>
        <row r="7842">
          <cell r="G7842" t="str">
            <v>7410-02</v>
          </cell>
          <cell r="H7842">
            <v>538.88</v>
          </cell>
        </row>
        <row r="7843">
          <cell r="G7843" t="str">
            <v>1565-52</v>
          </cell>
          <cell r="H7843">
            <v>9.17</v>
          </cell>
        </row>
        <row r="7844">
          <cell r="G7844" t="str">
            <v>1565-52</v>
          </cell>
          <cell r="H7844">
            <v>125.54</v>
          </cell>
        </row>
        <row r="7845">
          <cell r="G7845" t="str">
            <v>7410-02</v>
          </cell>
          <cell r="H7845">
            <v>473.95</v>
          </cell>
        </row>
        <row r="7846">
          <cell r="G7846" t="str">
            <v>7410-02</v>
          </cell>
          <cell r="H7846">
            <v>104.88</v>
          </cell>
        </row>
        <row r="7847">
          <cell r="G7847" t="str">
            <v>7410-02</v>
          </cell>
          <cell r="H7847">
            <v>103.09</v>
          </cell>
        </row>
        <row r="7848">
          <cell r="G7848" t="str">
            <v>1565-52</v>
          </cell>
          <cell r="H7848">
            <v>0</v>
          </cell>
        </row>
        <row r="7849">
          <cell r="G7849" t="str">
            <v>7410-02</v>
          </cell>
          <cell r="H7849">
            <v>215.4</v>
          </cell>
        </row>
        <row r="7850">
          <cell r="G7850" t="str">
            <v>7410-02</v>
          </cell>
          <cell r="H7850">
            <v>2.2999999999999998</v>
          </cell>
        </row>
        <row r="7851">
          <cell r="G7851" t="str">
            <v>7410-02</v>
          </cell>
          <cell r="H7851">
            <v>86.22</v>
          </cell>
        </row>
        <row r="7852">
          <cell r="G7852" t="str">
            <v>7410-02</v>
          </cell>
          <cell r="H7852">
            <v>69.2</v>
          </cell>
        </row>
        <row r="7853">
          <cell r="G7853" t="str">
            <v>1565-52</v>
          </cell>
          <cell r="H7853">
            <v>95.25</v>
          </cell>
        </row>
        <row r="7854">
          <cell r="G7854" t="str">
            <v>1565-52</v>
          </cell>
          <cell r="H7854">
            <v>162.44</v>
          </cell>
        </row>
        <row r="7855">
          <cell r="G7855" t="str">
            <v>7410-02</v>
          </cell>
          <cell r="H7855">
            <v>1054.9000000000001</v>
          </cell>
        </row>
        <row r="7856">
          <cell r="G7856" t="str">
            <v>7410-02</v>
          </cell>
          <cell r="H7856">
            <v>368.81</v>
          </cell>
        </row>
        <row r="7857">
          <cell r="G7857" t="str">
            <v>1565-52</v>
          </cell>
          <cell r="H7857">
            <v>159.84</v>
          </cell>
        </row>
        <row r="7858">
          <cell r="G7858" t="str">
            <v>7410-02</v>
          </cell>
          <cell r="H7858">
            <v>731.6</v>
          </cell>
        </row>
        <row r="7859">
          <cell r="G7859" t="str">
            <v>7410-02</v>
          </cell>
          <cell r="H7859">
            <v>325.23</v>
          </cell>
        </row>
        <row r="7860">
          <cell r="G7860" t="str">
            <v>7410-02</v>
          </cell>
          <cell r="H7860">
            <v>132.53</v>
          </cell>
        </row>
        <row r="7861">
          <cell r="G7861" t="str">
            <v>1565-52</v>
          </cell>
          <cell r="H7861">
            <v>56.57</v>
          </cell>
        </row>
        <row r="7862">
          <cell r="G7862" t="str">
            <v>7410-02</v>
          </cell>
          <cell r="H7862">
            <v>1091.5</v>
          </cell>
        </row>
        <row r="7863">
          <cell r="G7863" t="str">
            <v>1565-52</v>
          </cell>
          <cell r="H7863">
            <v>182.31</v>
          </cell>
        </row>
        <row r="7864">
          <cell r="G7864" t="str">
            <v>7410-02</v>
          </cell>
          <cell r="H7864">
            <v>3784</v>
          </cell>
        </row>
        <row r="7865">
          <cell r="G7865" t="str">
            <v>7410-02</v>
          </cell>
          <cell r="H7865">
            <v>719.26</v>
          </cell>
        </row>
        <row r="7866">
          <cell r="G7866" t="str">
            <v>7410-02</v>
          </cell>
          <cell r="H7866">
            <v>6786</v>
          </cell>
        </row>
        <row r="7867">
          <cell r="G7867" t="str">
            <v>7410-02</v>
          </cell>
          <cell r="H7867">
            <v>269.26</v>
          </cell>
        </row>
        <row r="7868">
          <cell r="G7868" t="str">
            <v>7410-02</v>
          </cell>
          <cell r="H7868">
            <v>40.549999999999997</v>
          </cell>
        </row>
        <row r="7869">
          <cell r="G7869" t="str">
            <v>7410-02</v>
          </cell>
          <cell r="H7869">
            <v>221.87</v>
          </cell>
        </row>
        <row r="7870">
          <cell r="G7870" t="str">
            <v>1565-52</v>
          </cell>
          <cell r="H7870">
            <v>83.43</v>
          </cell>
        </row>
        <row r="7871">
          <cell r="G7871" t="str">
            <v>7410-02</v>
          </cell>
          <cell r="H7871">
            <v>2941</v>
          </cell>
        </row>
        <row r="7872">
          <cell r="G7872" t="str">
            <v>1565-52</v>
          </cell>
          <cell r="H7872">
            <v>149.80000000000001</v>
          </cell>
        </row>
        <row r="7873">
          <cell r="G7873" t="str">
            <v>7410-02</v>
          </cell>
          <cell r="H7873">
            <v>1555.52</v>
          </cell>
        </row>
        <row r="7874">
          <cell r="G7874" t="str">
            <v>7410-02</v>
          </cell>
          <cell r="H7874">
            <v>101.12</v>
          </cell>
        </row>
        <row r="7875">
          <cell r="G7875" t="str">
            <v>7410-02</v>
          </cell>
          <cell r="H7875">
            <v>48.9</v>
          </cell>
        </row>
        <row r="7876">
          <cell r="G7876" t="str">
            <v>7410-02</v>
          </cell>
          <cell r="H7876">
            <v>445.26</v>
          </cell>
        </row>
        <row r="7877">
          <cell r="G7877" t="str">
            <v>7410-02</v>
          </cell>
          <cell r="H7877">
            <v>11081.7</v>
          </cell>
        </row>
        <row r="7878">
          <cell r="G7878" t="str">
            <v>7410-02</v>
          </cell>
          <cell r="H7878">
            <v>222.22</v>
          </cell>
        </row>
        <row r="7879">
          <cell r="G7879" t="str">
            <v>7410-02</v>
          </cell>
          <cell r="H7879">
            <v>189.51</v>
          </cell>
        </row>
        <row r="7880">
          <cell r="G7880" t="str">
            <v>7410-02</v>
          </cell>
          <cell r="H7880">
            <v>208.91</v>
          </cell>
        </row>
        <row r="7881">
          <cell r="G7881" t="str">
            <v>7410-02</v>
          </cell>
          <cell r="H7881">
            <v>42.32</v>
          </cell>
        </row>
        <row r="7882">
          <cell r="G7882" t="str">
            <v>7410-02</v>
          </cell>
          <cell r="H7882">
            <v>165.81</v>
          </cell>
        </row>
        <row r="7883">
          <cell r="G7883" t="str">
            <v>7410-02</v>
          </cell>
          <cell r="H7883">
            <v>189.92</v>
          </cell>
        </row>
        <row r="7884">
          <cell r="G7884" t="str">
            <v>7410-02</v>
          </cell>
          <cell r="H7884">
            <v>142.56</v>
          </cell>
        </row>
        <row r="7885">
          <cell r="G7885" t="str">
            <v>7410-02</v>
          </cell>
          <cell r="H7885">
            <v>440.11</v>
          </cell>
        </row>
        <row r="7886">
          <cell r="G7886" t="str">
            <v>1565-52</v>
          </cell>
          <cell r="H7886">
            <v>400.4</v>
          </cell>
        </row>
        <row r="7887">
          <cell r="G7887" t="str">
            <v>7410-02</v>
          </cell>
          <cell r="H7887">
            <v>151.83000000000001</v>
          </cell>
        </row>
        <row r="7888">
          <cell r="G7888" t="str">
            <v>7410-02</v>
          </cell>
          <cell r="H7888">
            <v>429.66</v>
          </cell>
        </row>
        <row r="7889">
          <cell r="G7889" t="str">
            <v>7410-02</v>
          </cell>
          <cell r="H7889">
            <v>15.34</v>
          </cell>
        </row>
        <row r="7890">
          <cell r="G7890" t="str">
            <v>1565-52</v>
          </cell>
          <cell r="H7890">
            <v>215.47</v>
          </cell>
        </row>
        <row r="7891">
          <cell r="G7891" t="str">
            <v>1565-52</v>
          </cell>
          <cell r="H7891">
            <v>116.07</v>
          </cell>
        </row>
        <row r="7892">
          <cell r="G7892" t="str">
            <v>7410-02</v>
          </cell>
          <cell r="H7892">
            <v>1091.5</v>
          </cell>
        </row>
        <row r="7893">
          <cell r="G7893" t="str">
            <v>7410-02</v>
          </cell>
          <cell r="H7893">
            <v>362.97</v>
          </cell>
        </row>
        <row r="7894">
          <cell r="G7894" t="str">
            <v>7410-02</v>
          </cell>
          <cell r="H7894">
            <v>118.36</v>
          </cell>
        </row>
        <row r="7895">
          <cell r="G7895" t="str">
            <v>1565-52</v>
          </cell>
          <cell r="H7895">
            <v>174.69</v>
          </cell>
        </row>
        <row r="7896">
          <cell r="G7896" t="str">
            <v>7410-02</v>
          </cell>
          <cell r="H7896">
            <v>414.48</v>
          </cell>
        </row>
        <row r="7897">
          <cell r="G7897" t="str">
            <v>7410-02</v>
          </cell>
          <cell r="H7897">
            <v>29.33</v>
          </cell>
        </row>
        <row r="7898">
          <cell r="G7898" t="str">
            <v>7410-02</v>
          </cell>
          <cell r="H7898">
            <v>277.98</v>
          </cell>
        </row>
        <row r="7899">
          <cell r="G7899" t="str">
            <v>7410-02</v>
          </cell>
          <cell r="H7899">
            <v>249.1</v>
          </cell>
        </row>
        <row r="7900">
          <cell r="G7900" t="str">
            <v>7410-02</v>
          </cell>
          <cell r="H7900">
            <v>255.11</v>
          </cell>
        </row>
        <row r="7901">
          <cell r="G7901" t="str">
            <v>7410-02</v>
          </cell>
          <cell r="H7901">
            <v>53.3</v>
          </cell>
        </row>
        <row r="7902">
          <cell r="G7902" t="str">
            <v>7410-02</v>
          </cell>
          <cell r="H7902">
            <v>81.95</v>
          </cell>
        </row>
        <row r="7903">
          <cell r="G7903" t="str">
            <v>7410-02</v>
          </cell>
          <cell r="H7903">
            <v>436.54</v>
          </cell>
        </row>
        <row r="7904">
          <cell r="G7904" t="str">
            <v>7410-02</v>
          </cell>
          <cell r="H7904">
            <v>399.44</v>
          </cell>
        </row>
        <row r="7905">
          <cell r="G7905" t="str">
            <v>7410-02</v>
          </cell>
          <cell r="H7905">
            <v>1542.84</v>
          </cell>
        </row>
        <row r="7906">
          <cell r="G7906" t="str">
            <v>7410-02</v>
          </cell>
          <cell r="H7906">
            <v>770.89</v>
          </cell>
        </row>
        <row r="7907">
          <cell r="G7907" t="str">
            <v>1565-52</v>
          </cell>
          <cell r="H7907">
            <v>455.4</v>
          </cell>
        </row>
        <row r="7908">
          <cell r="G7908" t="str">
            <v>7410-02</v>
          </cell>
          <cell r="H7908">
            <v>425.3</v>
          </cell>
        </row>
        <row r="7909">
          <cell r="G7909" t="str">
            <v>7410-02</v>
          </cell>
          <cell r="H7909">
            <v>37.909999999999997</v>
          </cell>
        </row>
        <row r="7910">
          <cell r="G7910" t="str">
            <v>7410-02</v>
          </cell>
          <cell r="H7910">
            <v>384.72</v>
          </cell>
        </row>
        <row r="7911">
          <cell r="G7911" t="str">
            <v>7410-02</v>
          </cell>
          <cell r="H7911">
            <v>22.96</v>
          </cell>
        </row>
        <row r="7912">
          <cell r="G7912" t="str">
            <v>1565-52</v>
          </cell>
          <cell r="H7912">
            <v>202.35</v>
          </cell>
        </row>
        <row r="7913">
          <cell r="G7913" t="str">
            <v>7410-02</v>
          </cell>
          <cell r="H7913">
            <v>145.96</v>
          </cell>
        </row>
        <row r="7914">
          <cell r="G7914" t="str">
            <v>7410-02</v>
          </cell>
          <cell r="H7914">
            <v>112.24</v>
          </cell>
        </row>
        <row r="7915">
          <cell r="G7915" t="str">
            <v>7410-02</v>
          </cell>
          <cell r="H7915">
            <v>34.65</v>
          </cell>
        </row>
        <row r="7916">
          <cell r="G7916" t="str">
            <v>7410-02</v>
          </cell>
          <cell r="H7916">
            <v>296.49</v>
          </cell>
        </row>
        <row r="7917">
          <cell r="G7917" t="str">
            <v>7410-02</v>
          </cell>
          <cell r="H7917">
            <v>20.79</v>
          </cell>
        </row>
        <row r="7918">
          <cell r="G7918" t="str">
            <v>1565-52</v>
          </cell>
          <cell r="H7918">
            <v>1596.6</v>
          </cell>
        </row>
        <row r="7919">
          <cell r="G7919" t="str">
            <v>1565-52</v>
          </cell>
          <cell r="H7919">
            <v>31.52</v>
          </cell>
        </row>
        <row r="7920">
          <cell r="G7920" t="str">
            <v>7410-02</v>
          </cell>
          <cell r="H7920">
            <v>1720.8</v>
          </cell>
        </row>
        <row r="7921">
          <cell r="G7921" t="str">
            <v>7410-02</v>
          </cell>
          <cell r="H7921">
            <v>663.87</v>
          </cell>
        </row>
        <row r="7922">
          <cell r="G7922" t="str">
            <v>7410-02</v>
          </cell>
          <cell r="H7922">
            <v>1051.6500000000001</v>
          </cell>
        </row>
        <row r="7923">
          <cell r="G7923" t="str">
            <v>7410-02</v>
          </cell>
          <cell r="H7923">
            <v>86.99</v>
          </cell>
        </row>
        <row r="7924">
          <cell r="G7924" t="str">
            <v>1565-52</v>
          </cell>
          <cell r="H7924">
            <v>0</v>
          </cell>
        </row>
        <row r="7925">
          <cell r="G7925" t="str">
            <v>7410-02</v>
          </cell>
          <cell r="H7925">
            <v>679.18</v>
          </cell>
        </row>
        <row r="7926">
          <cell r="G7926" t="str">
            <v>7410-02</v>
          </cell>
          <cell r="H7926">
            <v>3384.57</v>
          </cell>
        </row>
        <row r="7927">
          <cell r="G7927" t="str">
            <v>7410-02</v>
          </cell>
          <cell r="H7927">
            <v>118.15</v>
          </cell>
        </row>
        <row r="7928">
          <cell r="G7928" t="str">
            <v>1565-52</v>
          </cell>
          <cell r="H7928">
            <v>23.38</v>
          </cell>
        </row>
        <row r="7929">
          <cell r="G7929" t="str">
            <v>1565-52</v>
          </cell>
          <cell r="H7929">
            <v>3.18</v>
          </cell>
        </row>
        <row r="7930">
          <cell r="G7930" t="str">
            <v>7410-02</v>
          </cell>
          <cell r="H7930">
            <v>141.22</v>
          </cell>
        </row>
        <row r="7931">
          <cell r="G7931" t="str">
            <v>7410-02</v>
          </cell>
          <cell r="H7931">
            <v>336.7</v>
          </cell>
        </row>
        <row r="7932">
          <cell r="G7932" t="str">
            <v>7410-02</v>
          </cell>
          <cell r="H7932">
            <v>254.4</v>
          </cell>
        </row>
        <row r="7933">
          <cell r="G7933" t="str">
            <v>7410-02</v>
          </cell>
          <cell r="H7933">
            <v>106</v>
          </cell>
        </row>
        <row r="7934">
          <cell r="G7934" t="str">
            <v>7410-02</v>
          </cell>
          <cell r="H7934">
            <v>430.86</v>
          </cell>
        </row>
        <row r="7935">
          <cell r="G7935" t="str">
            <v>7410-02</v>
          </cell>
          <cell r="H7935">
            <v>1386.6</v>
          </cell>
        </row>
        <row r="7936">
          <cell r="G7936" t="str">
            <v>7410-02</v>
          </cell>
          <cell r="H7936">
            <v>268.66000000000003</v>
          </cell>
        </row>
        <row r="7937">
          <cell r="G7937" t="str">
            <v>7410-02</v>
          </cell>
          <cell r="H7937">
            <v>1329.75</v>
          </cell>
        </row>
        <row r="7938">
          <cell r="G7938" t="str">
            <v>1565-52</v>
          </cell>
          <cell r="H7938">
            <v>273.39999999999998</v>
          </cell>
        </row>
        <row r="7939">
          <cell r="G7939" t="str">
            <v>1565-52</v>
          </cell>
          <cell r="H7939">
            <v>295.27</v>
          </cell>
        </row>
        <row r="7940">
          <cell r="G7940" t="str">
            <v>7410-02</v>
          </cell>
          <cell r="H7940">
            <v>44.17</v>
          </cell>
        </row>
        <row r="7941">
          <cell r="G7941" t="str">
            <v>1565-52</v>
          </cell>
          <cell r="H7941">
            <v>41.86</v>
          </cell>
        </row>
        <row r="7942">
          <cell r="G7942" t="str">
            <v>7410-02</v>
          </cell>
          <cell r="H7942">
            <v>24.4</v>
          </cell>
        </row>
        <row r="7943">
          <cell r="G7943" t="str">
            <v>7410-02</v>
          </cell>
          <cell r="H7943">
            <v>51.54</v>
          </cell>
        </row>
        <row r="7944">
          <cell r="G7944" t="str">
            <v>1565-52</v>
          </cell>
          <cell r="H7944">
            <v>641.88</v>
          </cell>
        </row>
        <row r="7945">
          <cell r="G7945" t="str">
            <v>1565-52</v>
          </cell>
          <cell r="H7945">
            <v>404.2</v>
          </cell>
        </row>
        <row r="7946">
          <cell r="G7946" t="str">
            <v>7410-02</v>
          </cell>
          <cell r="H7946">
            <v>127.6</v>
          </cell>
        </row>
        <row r="7947">
          <cell r="G7947" t="str">
            <v>1565-52</v>
          </cell>
          <cell r="H7947">
            <v>42.35</v>
          </cell>
        </row>
        <row r="7948">
          <cell r="G7948" t="str">
            <v>7410-02</v>
          </cell>
          <cell r="H7948">
            <v>64.599999999999994</v>
          </cell>
        </row>
        <row r="7949">
          <cell r="G7949" t="str">
            <v>1565-52</v>
          </cell>
          <cell r="H7949">
            <v>194.12</v>
          </cell>
        </row>
        <row r="7950">
          <cell r="G7950" t="str">
            <v>7410-02</v>
          </cell>
          <cell r="H7950">
            <v>616</v>
          </cell>
        </row>
        <row r="7951">
          <cell r="G7951" t="str">
            <v>7410-02</v>
          </cell>
          <cell r="H7951">
            <v>581.57000000000005</v>
          </cell>
        </row>
        <row r="7952">
          <cell r="G7952" t="str">
            <v>1565-52</v>
          </cell>
          <cell r="H7952">
            <v>460.89</v>
          </cell>
        </row>
        <row r="7953">
          <cell r="G7953" t="str">
            <v>1565-52</v>
          </cell>
          <cell r="H7953">
            <v>621.15</v>
          </cell>
        </row>
        <row r="7954">
          <cell r="G7954" t="str">
            <v>1565-52</v>
          </cell>
          <cell r="H7954">
            <v>413.1</v>
          </cell>
        </row>
        <row r="7955">
          <cell r="G7955" t="str">
            <v>7410-02</v>
          </cell>
          <cell r="H7955">
            <v>230.95</v>
          </cell>
        </row>
        <row r="7956">
          <cell r="G7956" t="str">
            <v>7410-02</v>
          </cell>
          <cell r="H7956">
            <v>3582.36</v>
          </cell>
        </row>
        <row r="7957">
          <cell r="G7957" t="str">
            <v>7410-02</v>
          </cell>
          <cell r="H7957">
            <v>883.82</v>
          </cell>
        </row>
        <row r="7958">
          <cell r="G7958" t="str">
            <v>1565-52</v>
          </cell>
          <cell r="H7958">
            <v>1083.73</v>
          </cell>
        </row>
        <row r="7959">
          <cell r="G7959" t="str">
            <v>7410-02</v>
          </cell>
          <cell r="H7959">
            <v>549.20000000000005</v>
          </cell>
        </row>
        <row r="7960">
          <cell r="G7960" t="str">
            <v>7410-02</v>
          </cell>
          <cell r="H7960">
            <v>187.05</v>
          </cell>
        </row>
        <row r="7961">
          <cell r="G7961" t="str">
            <v>7410-02</v>
          </cell>
          <cell r="H7961">
            <v>1428.9</v>
          </cell>
        </row>
        <row r="7962">
          <cell r="G7962" t="str">
            <v>1565-52</v>
          </cell>
          <cell r="H7962">
            <v>426.72</v>
          </cell>
        </row>
        <row r="7963">
          <cell r="G7963" t="str">
            <v>1565-52</v>
          </cell>
          <cell r="H7963">
            <v>2349.14</v>
          </cell>
        </row>
        <row r="7964">
          <cell r="G7964" t="str">
            <v>7410-02</v>
          </cell>
          <cell r="H7964">
            <v>118.35</v>
          </cell>
        </row>
        <row r="7965">
          <cell r="G7965" t="str">
            <v>1565-52</v>
          </cell>
          <cell r="H7965">
            <v>49.01</v>
          </cell>
        </row>
        <row r="7966">
          <cell r="G7966" t="str">
            <v>1565-52</v>
          </cell>
          <cell r="H7966">
            <v>399.59</v>
          </cell>
        </row>
        <row r="7967">
          <cell r="G7967" t="str">
            <v>7410-02</v>
          </cell>
          <cell r="H7967">
            <v>133.81</v>
          </cell>
        </row>
        <row r="7968">
          <cell r="G7968" t="str">
            <v>1565-52</v>
          </cell>
          <cell r="H7968">
            <v>25.65</v>
          </cell>
        </row>
        <row r="7969">
          <cell r="G7969" t="str">
            <v>7410-02</v>
          </cell>
          <cell r="H7969">
            <v>297.55</v>
          </cell>
        </row>
        <row r="7970">
          <cell r="G7970" t="str">
            <v>7410-02</v>
          </cell>
          <cell r="H7970">
            <v>552.47</v>
          </cell>
        </row>
        <row r="7971">
          <cell r="G7971" t="str">
            <v>7410-02</v>
          </cell>
          <cell r="H7971">
            <v>24.2</v>
          </cell>
        </row>
        <row r="7972">
          <cell r="G7972" t="str">
            <v>1565-52</v>
          </cell>
          <cell r="H7972">
            <v>54.28</v>
          </cell>
        </row>
        <row r="7973">
          <cell r="G7973" t="str">
            <v>7410-02</v>
          </cell>
          <cell r="H7973">
            <v>32.67</v>
          </cell>
        </row>
        <row r="7974">
          <cell r="G7974" t="str">
            <v>7410-02</v>
          </cell>
          <cell r="H7974">
            <v>15.6</v>
          </cell>
        </row>
        <row r="7975">
          <cell r="G7975" t="str">
            <v>7410-02</v>
          </cell>
          <cell r="H7975">
            <v>483.32</v>
          </cell>
        </row>
        <row r="7976">
          <cell r="G7976" t="str">
            <v>1565-52</v>
          </cell>
          <cell r="H7976">
            <v>52.61</v>
          </cell>
        </row>
        <row r="7977">
          <cell r="G7977" t="str">
            <v>7410-02</v>
          </cell>
          <cell r="H7977">
            <v>89.81</v>
          </cell>
        </row>
        <row r="7978">
          <cell r="G7978" t="str">
            <v>1565-52</v>
          </cell>
          <cell r="H7978">
            <v>260.75</v>
          </cell>
        </row>
        <row r="7979">
          <cell r="G7979" t="str">
            <v>1565-52</v>
          </cell>
          <cell r="H7979">
            <v>118.79</v>
          </cell>
        </row>
        <row r="7980">
          <cell r="G7980" t="str">
            <v>7410-02</v>
          </cell>
          <cell r="H7980">
            <v>244.71</v>
          </cell>
        </row>
        <row r="7981">
          <cell r="G7981" t="str">
            <v>7410-02</v>
          </cell>
          <cell r="H7981">
            <v>131.33000000000001</v>
          </cell>
        </row>
        <row r="7982">
          <cell r="G7982" t="str">
            <v>1565-52</v>
          </cell>
          <cell r="H7982">
            <v>259.89999999999998</v>
          </cell>
        </row>
        <row r="7983">
          <cell r="G7983" t="str">
            <v>7410-02</v>
          </cell>
          <cell r="H7983">
            <v>908.2</v>
          </cell>
        </row>
        <row r="7984">
          <cell r="G7984" t="str">
            <v>7410-02</v>
          </cell>
          <cell r="H7984">
            <v>681.82</v>
          </cell>
        </row>
        <row r="7985">
          <cell r="G7985" t="str">
            <v>7410-02</v>
          </cell>
          <cell r="H7985">
            <v>29457</v>
          </cell>
        </row>
        <row r="7986">
          <cell r="G7986" t="str">
            <v>7410-02</v>
          </cell>
          <cell r="H7986">
            <v>67550</v>
          </cell>
        </row>
        <row r="7987">
          <cell r="G7987" t="str">
            <v>7410-02</v>
          </cell>
          <cell r="H7987">
            <v>360.8</v>
          </cell>
        </row>
        <row r="7988">
          <cell r="G7988" t="str">
            <v>1565-52</v>
          </cell>
          <cell r="H7988">
            <v>62.65</v>
          </cell>
        </row>
        <row r="7989">
          <cell r="G7989" t="str">
            <v>7410-02</v>
          </cell>
          <cell r="H7989">
            <v>5229.16</v>
          </cell>
        </row>
        <row r="7990">
          <cell r="G7990" t="str">
            <v>7410-02</v>
          </cell>
          <cell r="H7990">
            <v>597.89</v>
          </cell>
        </row>
        <row r="7991">
          <cell r="G7991" t="str">
            <v>7410-02</v>
          </cell>
          <cell r="H7991">
            <v>91.53</v>
          </cell>
        </row>
        <row r="7992">
          <cell r="G7992" t="str">
            <v>1565-52</v>
          </cell>
          <cell r="H7992">
            <v>94.1</v>
          </cell>
        </row>
        <row r="7993">
          <cell r="G7993" t="str">
            <v>7410-02</v>
          </cell>
          <cell r="H7993">
            <v>8.64</v>
          </cell>
        </row>
        <row r="7994">
          <cell r="G7994" t="str">
            <v>7410-02</v>
          </cell>
          <cell r="H7994">
            <v>60.67</v>
          </cell>
        </row>
        <row r="7995">
          <cell r="G7995" t="str">
            <v>1565-52</v>
          </cell>
          <cell r="H7995">
            <v>0</v>
          </cell>
        </row>
        <row r="7996">
          <cell r="G7996" t="str">
            <v>7410-02</v>
          </cell>
          <cell r="H7996">
            <v>123.19</v>
          </cell>
        </row>
        <row r="7997">
          <cell r="G7997" t="str">
            <v>7410-02</v>
          </cell>
          <cell r="H7997">
            <v>124.07</v>
          </cell>
        </row>
        <row r="7998">
          <cell r="G7998" t="str">
            <v>7410-02</v>
          </cell>
          <cell r="H7998">
            <v>274.26</v>
          </cell>
        </row>
        <row r="7999">
          <cell r="G7999" t="str">
            <v>7410-02</v>
          </cell>
          <cell r="H7999">
            <v>55.8</v>
          </cell>
        </row>
        <row r="8000">
          <cell r="G8000" t="str">
            <v>7410-02</v>
          </cell>
          <cell r="H8000">
            <v>120.07</v>
          </cell>
        </row>
        <row r="8001">
          <cell r="G8001" t="str">
            <v>7410-02</v>
          </cell>
          <cell r="H8001">
            <v>199.03</v>
          </cell>
        </row>
        <row r="8002">
          <cell r="G8002" t="str">
            <v>7410-02</v>
          </cell>
          <cell r="H8002">
            <v>1944</v>
          </cell>
        </row>
        <row r="8003">
          <cell r="G8003" t="str">
            <v>7410-02</v>
          </cell>
          <cell r="H8003">
            <v>854.77</v>
          </cell>
        </row>
        <row r="8004">
          <cell r="G8004" t="str">
            <v>1565-52</v>
          </cell>
          <cell r="H8004">
            <v>832</v>
          </cell>
        </row>
        <row r="8005">
          <cell r="G8005" t="str">
            <v>7410-02</v>
          </cell>
          <cell r="H8005">
            <v>6222</v>
          </cell>
        </row>
        <row r="8006">
          <cell r="G8006" t="str">
            <v>7410-02</v>
          </cell>
          <cell r="H8006">
            <v>1737</v>
          </cell>
        </row>
        <row r="8007">
          <cell r="G8007" t="str">
            <v>7410-02</v>
          </cell>
          <cell r="H8007">
            <v>161.36000000000001</v>
          </cell>
        </row>
        <row r="8008">
          <cell r="G8008" t="str">
            <v>7410-02</v>
          </cell>
          <cell r="H8008">
            <v>84.55</v>
          </cell>
        </row>
        <row r="8009">
          <cell r="G8009" t="str">
            <v>7410-02</v>
          </cell>
          <cell r="H8009">
            <v>382.73</v>
          </cell>
        </row>
        <row r="8010">
          <cell r="G8010" t="str">
            <v>1565-52</v>
          </cell>
          <cell r="H8010">
            <v>165.97</v>
          </cell>
        </row>
        <row r="8011">
          <cell r="G8011" t="str">
            <v>1565-52</v>
          </cell>
          <cell r="H8011">
            <v>862.34</v>
          </cell>
        </row>
        <row r="8012">
          <cell r="G8012" t="str">
            <v>7410-02</v>
          </cell>
          <cell r="H8012">
            <v>274.91000000000003</v>
          </cell>
        </row>
        <row r="8013">
          <cell r="G8013" t="str">
            <v>7410-02</v>
          </cell>
          <cell r="H8013">
            <v>245.3</v>
          </cell>
        </row>
        <row r="8014">
          <cell r="G8014" t="str">
            <v>7410-02</v>
          </cell>
          <cell r="H8014">
            <v>518.17999999999995</v>
          </cell>
        </row>
        <row r="8015">
          <cell r="G8015" t="str">
            <v>7410-02</v>
          </cell>
          <cell r="H8015">
            <v>24.54</v>
          </cell>
        </row>
        <row r="8016">
          <cell r="G8016" t="str">
            <v>7410-02</v>
          </cell>
          <cell r="H8016">
            <v>98.13</v>
          </cell>
        </row>
        <row r="8017">
          <cell r="G8017" t="str">
            <v>7410-02</v>
          </cell>
          <cell r="H8017">
            <v>1151.5</v>
          </cell>
        </row>
        <row r="8018">
          <cell r="G8018" t="str">
            <v>7410-02</v>
          </cell>
          <cell r="H8018">
            <v>140.82</v>
          </cell>
        </row>
        <row r="8019">
          <cell r="G8019" t="str">
            <v>7410-02</v>
          </cell>
          <cell r="H8019">
            <v>623.87</v>
          </cell>
        </row>
        <row r="8020">
          <cell r="G8020" t="str">
            <v>7410-02</v>
          </cell>
          <cell r="H8020">
            <v>1004.5</v>
          </cell>
        </row>
        <row r="8021">
          <cell r="G8021" t="str">
            <v>1565-52</v>
          </cell>
          <cell r="H8021">
            <v>79.84</v>
          </cell>
        </row>
        <row r="8022">
          <cell r="G8022" t="str">
            <v>1565-52</v>
          </cell>
          <cell r="H8022">
            <v>791.44</v>
          </cell>
        </row>
        <row r="8023">
          <cell r="G8023" t="str">
            <v>7410-02</v>
          </cell>
          <cell r="H8023">
            <v>129.19999999999999</v>
          </cell>
        </row>
        <row r="8024">
          <cell r="G8024" t="str">
            <v>7410-02</v>
          </cell>
          <cell r="H8024">
            <v>200.57</v>
          </cell>
        </row>
        <row r="8025">
          <cell r="G8025" t="str">
            <v>7410-02</v>
          </cell>
          <cell r="H8025">
            <v>501.85</v>
          </cell>
        </row>
        <row r="8026">
          <cell r="G8026" t="str">
            <v>1565-52</v>
          </cell>
          <cell r="H8026">
            <v>129.94999999999999</v>
          </cell>
        </row>
        <row r="8027">
          <cell r="G8027" t="str">
            <v>1565-52</v>
          </cell>
          <cell r="H8027">
            <v>12.15</v>
          </cell>
        </row>
        <row r="8028">
          <cell r="G8028" t="str">
            <v>1565-52</v>
          </cell>
          <cell r="H8028">
            <v>53.25</v>
          </cell>
        </row>
        <row r="8029">
          <cell r="G8029" t="str">
            <v>1565-52</v>
          </cell>
          <cell r="H8029">
            <v>84.76</v>
          </cell>
        </row>
        <row r="8030">
          <cell r="G8030" t="str">
            <v>7410-02</v>
          </cell>
          <cell r="H8030">
            <v>278.04000000000002</v>
          </cell>
        </row>
        <row r="8031">
          <cell r="G8031" t="str">
            <v>1565-52</v>
          </cell>
          <cell r="H8031">
            <v>309</v>
          </cell>
        </row>
        <row r="8032">
          <cell r="G8032" t="str">
            <v>7410-02</v>
          </cell>
          <cell r="H8032">
            <v>184.44</v>
          </cell>
        </row>
        <row r="8033">
          <cell r="G8033" t="str">
            <v>7410-02</v>
          </cell>
          <cell r="H8033">
            <v>1686.74</v>
          </cell>
        </row>
        <row r="8034">
          <cell r="G8034" t="str">
            <v>7410-02</v>
          </cell>
          <cell r="H8034">
            <v>447.4</v>
          </cell>
        </row>
        <row r="8035">
          <cell r="G8035" t="str">
            <v>7410-02</v>
          </cell>
          <cell r="H8035">
            <v>27.65</v>
          </cell>
        </row>
        <row r="8036">
          <cell r="G8036" t="str">
            <v>1565-52</v>
          </cell>
          <cell r="H8036">
            <v>0</v>
          </cell>
        </row>
        <row r="8037">
          <cell r="G8037" t="str">
            <v>7410-02</v>
          </cell>
          <cell r="H8037">
            <v>106.99</v>
          </cell>
        </row>
        <row r="8038">
          <cell r="G8038" t="str">
            <v>7410-02</v>
          </cell>
          <cell r="H8038">
            <v>202103.75</v>
          </cell>
        </row>
        <row r="8039">
          <cell r="G8039" t="str">
            <v>7410-02</v>
          </cell>
          <cell r="H8039">
            <v>145.53</v>
          </cell>
        </row>
        <row r="8040">
          <cell r="G8040" t="str">
            <v>7410-02</v>
          </cell>
          <cell r="H8040">
            <v>161.31</v>
          </cell>
        </row>
        <row r="8041">
          <cell r="G8041" t="str">
            <v>7410-02</v>
          </cell>
          <cell r="H8041">
            <v>93.79</v>
          </cell>
        </row>
        <row r="8042">
          <cell r="G8042" t="str">
            <v>7410-02</v>
          </cell>
          <cell r="H8042">
            <v>200.51</v>
          </cell>
        </row>
        <row r="8043">
          <cell r="G8043" t="str">
            <v>7410-02</v>
          </cell>
          <cell r="H8043">
            <v>2</v>
          </cell>
        </row>
        <row r="8044">
          <cell r="G8044" t="str">
            <v>7410-02</v>
          </cell>
          <cell r="H8044">
            <v>152.81</v>
          </cell>
        </row>
        <row r="8045">
          <cell r="G8045" t="str">
            <v>1565-52</v>
          </cell>
          <cell r="H8045">
            <v>28.72</v>
          </cell>
        </row>
        <row r="8046">
          <cell r="G8046" t="str">
            <v>7410-02</v>
          </cell>
          <cell r="H8046">
            <v>279.25</v>
          </cell>
        </row>
        <row r="8047">
          <cell r="G8047" t="str">
            <v>7410-02</v>
          </cell>
          <cell r="H8047">
            <v>1454</v>
          </cell>
        </row>
        <row r="8048">
          <cell r="G8048" t="str">
            <v>7410-02</v>
          </cell>
          <cell r="H8048">
            <v>321.58</v>
          </cell>
        </row>
        <row r="8049">
          <cell r="G8049" t="str">
            <v>7410-02</v>
          </cell>
          <cell r="H8049">
            <v>299.02999999999997</v>
          </cell>
        </row>
        <row r="8050">
          <cell r="G8050" t="str">
            <v>7410-02</v>
          </cell>
          <cell r="H8050">
            <v>202.16</v>
          </cell>
        </row>
        <row r="8051">
          <cell r="G8051" t="str">
            <v>1565-52</v>
          </cell>
          <cell r="H8051">
            <v>35.85</v>
          </cell>
        </row>
        <row r="8052">
          <cell r="G8052" t="str">
            <v>1565-52</v>
          </cell>
          <cell r="H8052">
            <v>224.87</v>
          </cell>
        </row>
        <row r="8053">
          <cell r="G8053" t="str">
            <v>1565-52</v>
          </cell>
          <cell r="H8053">
            <v>125.33</v>
          </cell>
        </row>
        <row r="8054">
          <cell r="G8054" t="str">
            <v>7410-02</v>
          </cell>
          <cell r="H8054">
            <v>47.25</v>
          </cell>
        </row>
        <row r="8055">
          <cell r="G8055" t="str">
            <v>7410-02</v>
          </cell>
          <cell r="H8055">
            <v>209.6</v>
          </cell>
        </row>
        <row r="8056">
          <cell r="G8056" t="str">
            <v>7410-02</v>
          </cell>
          <cell r="H8056">
            <v>126.78</v>
          </cell>
        </row>
        <row r="8057">
          <cell r="G8057" t="str">
            <v>1565-52</v>
          </cell>
          <cell r="H8057">
            <v>0</v>
          </cell>
        </row>
        <row r="8058">
          <cell r="G8058" t="str">
            <v>1565-52</v>
          </cell>
          <cell r="H8058">
            <v>11.96</v>
          </cell>
        </row>
        <row r="8059">
          <cell r="G8059" t="str">
            <v>1565-52</v>
          </cell>
          <cell r="H8059">
            <v>159.6</v>
          </cell>
        </row>
        <row r="8060">
          <cell r="G8060" t="str">
            <v>7410-02</v>
          </cell>
          <cell r="H8060">
            <v>121.6</v>
          </cell>
        </row>
        <row r="8061">
          <cell r="G8061" t="str">
            <v>7410-02</v>
          </cell>
          <cell r="H8061">
            <v>84.7</v>
          </cell>
        </row>
        <row r="8062">
          <cell r="G8062" t="str">
            <v>7410-02</v>
          </cell>
          <cell r="H8062">
            <v>781.86</v>
          </cell>
        </row>
        <row r="8063">
          <cell r="G8063" t="str">
            <v>7410-02</v>
          </cell>
          <cell r="H8063">
            <v>6948</v>
          </cell>
        </row>
        <row r="8064">
          <cell r="G8064" t="str">
            <v>1565-52</v>
          </cell>
          <cell r="H8064">
            <v>408.02</v>
          </cell>
        </row>
        <row r="8065">
          <cell r="G8065" t="str">
            <v>1565-52</v>
          </cell>
          <cell r="H8065">
            <v>230.38</v>
          </cell>
        </row>
        <row r="8066">
          <cell r="G8066" t="str">
            <v>7410-02</v>
          </cell>
          <cell r="H8066">
            <v>280.37</v>
          </cell>
        </row>
        <row r="8067">
          <cell r="G8067" t="str">
            <v>1565-52</v>
          </cell>
          <cell r="H8067">
            <v>95.58</v>
          </cell>
        </row>
        <row r="8068">
          <cell r="G8068" t="str">
            <v>1565-52</v>
          </cell>
          <cell r="H8068">
            <v>69.36</v>
          </cell>
        </row>
        <row r="8069">
          <cell r="G8069" t="str">
            <v>7410-02</v>
          </cell>
          <cell r="H8069">
            <v>280.39999999999998</v>
          </cell>
        </row>
        <row r="8070">
          <cell r="G8070" t="str">
            <v>1565-52</v>
          </cell>
          <cell r="H8070">
            <v>261.52999999999997</v>
          </cell>
        </row>
        <row r="8071">
          <cell r="G8071" t="str">
            <v>1565-52</v>
          </cell>
          <cell r="H8071">
            <v>327.10000000000002</v>
          </cell>
        </row>
        <row r="8072">
          <cell r="G8072" t="str">
            <v>7410-02</v>
          </cell>
          <cell r="H8072">
            <v>271.60000000000002</v>
          </cell>
        </row>
        <row r="8073">
          <cell r="G8073" t="str">
            <v>1565-52</v>
          </cell>
          <cell r="H8073">
            <v>154.88</v>
          </cell>
        </row>
        <row r="8074">
          <cell r="G8074" t="str">
            <v>7410-02</v>
          </cell>
          <cell r="H8074">
            <v>1131.5</v>
          </cell>
        </row>
        <row r="8075">
          <cell r="G8075" t="str">
            <v>7410-02</v>
          </cell>
          <cell r="H8075">
            <v>52.72</v>
          </cell>
        </row>
        <row r="8076">
          <cell r="G8076" t="str">
            <v>1565-52</v>
          </cell>
          <cell r="H8076">
            <v>33.81</v>
          </cell>
        </row>
        <row r="8077">
          <cell r="G8077" t="str">
            <v>1565-52</v>
          </cell>
          <cell r="H8077">
            <v>780.8</v>
          </cell>
        </row>
        <row r="8078">
          <cell r="G8078" t="str">
            <v>1565-52</v>
          </cell>
          <cell r="H8078">
            <v>59.23</v>
          </cell>
        </row>
        <row r="8079">
          <cell r="G8079" t="str">
            <v>7410-02</v>
          </cell>
          <cell r="H8079">
            <v>132</v>
          </cell>
        </row>
        <row r="8080">
          <cell r="G8080" t="str">
            <v>1565-52</v>
          </cell>
          <cell r="H8080">
            <v>1116.97</v>
          </cell>
        </row>
        <row r="8081">
          <cell r="G8081" t="str">
            <v>1565-52</v>
          </cell>
          <cell r="H8081">
            <v>114.57</v>
          </cell>
        </row>
        <row r="8082">
          <cell r="G8082" t="str">
            <v>7410-02</v>
          </cell>
          <cell r="H8082">
            <v>0.87</v>
          </cell>
        </row>
        <row r="8083">
          <cell r="G8083" t="str">
            <v>7410-02</v>
          </cell>
          <cell r="H8083">
            <v>114.72</v>
          </cell>
        </row>
        <row r="8084">
          <cell r="G8084" t="str">
            <v>7410-02</v>
          </cell>
          <cell r="H8084">
            <v>79.11</v>
          </cell>
        </row>
        <row r="8085">
          <cell r="G8085" t="str">
            <v>1565-52</v>
          </cell>
          <cell r="H8085">
            <v>178.16</v>
          </cell>
        </row>
        <row r="8086">
          <cell r="G8086" t="str">
            <v>7410-02</v>
          </cell>
          <cell r="H8086">
            <v>212.79</v>
          </cell>
        </row>
        <row r="8087">
          <cell r="G8087" t="str">
            <v>1565-52</v>
          </cell>
          <cell r="H8087">
            <v>354.47</v>
          </cell>
        </row>
        <row r="8088">
          <cell r="G8088" t="str">
            <v>7410-02</v>
          </cell>
          <cell r="H8088">
            <v>299.05</v>
          </cell>
        </row>
        <row r="8089">
          <cell r="G8089" t="str">
            <v>7410-02</v>
          </cell>
          <cell r="H8089">
            <v>379.42</v>
          </cell>
        </row>
        <row r="8090">
          <cell r="G8090" t="str">
            <v>7410-02</v>
          </cell>
          <cell r="H8090">
            <v>68.7</v>
          </cell>
        </row>
        <row r="8091">
          <cell r="G8091" t="str">
            <v>7410-02</v>
          </cell>
          <cell r="H8091">
            <v>135.29</v>
          </cell>
        </row>
        <row r="8092">
          <cell r="G8092" t="str">
            <v>7410-02</v>
          </cell>
          <cell r="H8092">
            <v>1009.42</v>
          </cell>
        </row>
        <row r="8093">
          <cell r="G8093" t="str">
            <v>7410-02</v>
          </cell>
          <cell r="H8093">
            <v>348.86</v>
          </cell>
        </row>
        <row r="8094">
          <cell r="G8094" t="str">
            <v>7410-02</v>
          </cell>
          <cell r="H8094">
            <v>379.42</v>
          </cell>
        </row>
        <row r="8095">
          <cell r="G8095" t="str">
            <v>7410-02</v>
          </cell>
          <cell r="H8095">
            <v>340.91</v>
          </cell>
        </row>
        <row r="8096">
          <cell r="G8096" t="str">
            <v>7410-02</v>
          </cell>
          <cell r="H8096">
            <v>292.63</v>
          </cell>
        </row>
        <row r="8097">
          <cell r="G8097" t="str">
            <v>7410-02</v>
          </cell>
          <cell r="H8097">
            <v>2339.4</v>
          </cell>
        </row>
        <row r="8098">
          <cell r="G8098" t="str">
            <v>7410-02</v>
          </cell>
          <cell r="H8098">
            <v>580.20000000000005</v>
          </cell>
        </row>
        <row r="8099">
          <cell r="G8099" t="str">
            <v>1565-52</v>
          </cell>
          <cell r="H8099">
            <v>136.31</v>
          </cell>
        </row>
        <row r="8100">
          <cell r="G8100" t="str">
            <v>7410-02</v>
          </cell>
          <cell r="H8100">
            <v>604.5</v>
          </cell>
        </row>
        <row r="8101">
          <cell r="G8101" t="str">
            <v>1565-52</v>
          </cell>
          <cell r="H8101">
            <v>1124.1600000000001</v>
          </cell>
        </row>
        <row r="8102">
          <cell r="G8102" t="str">
            <v>1565-52</v>
          </cell>
          <cell r="H8102">
            <v>198.44</v>
          </cell>
        </row>
        <row r="8103">
          <cell r="G8103" t="str">
            <v>7410-02</v>
          </cell>
          <cell r="H8103">
            <v>317.72000000000003</v>
          </cell>
        </row>
        <row r="8104">
          <cell r="G8104" t="str">
            <v>7410-02</v>
          </cell>
          <cell r="H8104">
            <v>689.28</v>
          </cell>
        </row>
        <row r="8105">
          <cell r="G8105" t="str">
            <v>7410-02</v>
          </cell>
          <cell r="H8105">
            <v>15.62</v>
          </cell>
        </row>
        <row r="8106">
          <cell r="G8106" t="str">
            <v>7410-02</v>
          </cell>
          <cell r="H8106">
            <v>1151.3</v>
          </cell>
        </row>
        <row r="8107">
          <cell r="G8107" t="str">
            <v>7410-02</v>
          </cell>
          <cell r="H8107">
            <v>144.82</v>
          </cell>
        </row>
        <row r="8108">
          <cell r="G8108" t="str">
            <v>7410-02</v>
          </cell>
          <cell r="H8108">
            <v>5.18</v>
          </cell>
        </row>
        <row r="8109">
          <cell r="G8109" t="str">
            <v>1565-52</v>
          </cell>
          <cell r="H8109">
            <v>215.78</v>
          </cell>
        </row>
        <row r="8110">
          <cell r="G8110" t="str">
            <v>7410-02</v>
          </cell>
          <cell r="H8110">
            <v>581.70000000000005</v>
          </cell>
        </row>
        <row r="8111">
          <cell r="G8111" t="str">
            <v>7410-02</v>
          </cell>
          <cell r="H8111">
            <v>528.24</v>
          </cell>
        </row>
        <row r="8112">
          <cell r="G8112" t="str">
            <v>7410-02</v>
          </cell>
          <cell r="H8112">
            <v>609.23</v>
          </cell>
        </row>
        <row r="8113">
          <cell r="G8113" t="str">
            <v>1565-52</v>
          </cell>
          <cell r="H8113">
            <v>50.66</v>
          </cell>
        </row>
        <row r="8114">
          <cell r="G8114" t="str">
            <v>1565-52</v>
          </cell>
          <cell r="H8114">
            <v>175.95</v>
          </cell>
        </row>
        <row r="8115">
          <cell r="G8115" t="str">
            <v>7410-02</v>
          </cell>
          <cell r="H8115">
            <v>113.97</v>
          </cell>
        </row>
        <row r="8116">
          <cell r="G8116" t="str">
            <v>7410-02</v>
          </cell>
          <cell r="H8116">
            <v>15.81</v>
          </cell>
        </row>
        <row r="8117">
          <cell r="G8117" t="str">
            <v>1565-52</v>
          </cell>
          <cell r="H8117">
            <v>1150.6500000000001</v>
          </cell>
        </row>
        <row r="8118">
          <cell r="G8118" t="str">
            <v>7410-02</v>
          </cell>
          <cell r="H8118">
            <v>5.18</v>
          </cell>
        </row>
        <row r="8119">
          <cell r="G8119" t="str">
            <v>1565-52</v>
          </cell>
          <cell r="H8119">
            <v>14.04</v>
          </cell>
        </row>
        <row r="8120">
          <cell r="G8120" t="str">
            <v>7410-02</v>
          </cell>
          <cell r="H8120">
            <v>5.18</v>
          </cell>
        </row>
        <row r="8121">
          <cell r="G8121" t="str">
            <v>7410-02</v>
          </cell>
          <cell r="H8121">
            <v>207.98</v>
          </cell>
        </row>
        <row r="8122">
          <cell r="G8122" t="str">
            <v>1565-52</v>
          </cell>
          <cell r="H8122">
            <v>82.43</v>
          </cell>
        </row>
        <row r="8123">
          <cell r="G8123" t="str">
            <v>7410-02</v>
          </cell>
          <cell r="H8123">
            <v>58.14</v>
          </cell>
        </row>
        <row r="8124">
          <cell r="G8124" t="str">
            <v>1565-52</v>
          </cell>
          <cell r="H8124">
            <v>51.82</v>
          </cell>
        </row>
        <row r="8125">
          <cell r="G8125" t="str">
            <v>7410-02</v>
          </cell>
          <cell r="H8125">
            <v>930</v>
          </cell>
        </row>
        <row r="8126">
          <cell r="G8126" t="str">
            <v>7410-02</v>
          </cell>
          <cell r="H8126">
            <v>214.15</v>
          </cell>
        </row>
        <row r="8127">
          <cell r="G8127" t="str">
            <v>7410-02</v>
          </cell>
          <cell r="H8127">
            <v>40.74</v>
          </cell>
        </row>
        <row r="8128">
          <cell r="G8128" t="str">
            <v>7410-02</v>
          </cell>
          <cell r="H8128">
            <v>229.81</v>
          </cell>
        </row>
        <row r="8129">
          <cell r="G8129" t="str">
            <v>7410-02</v>
          </cell>
          <cell r="H8129">
            <v>523.75</v>
          </cell>
        </row>
        <row r="8130">
          <cell r="G8130" t="str">
            <v>7410-02</v>
          </cell>
          <cell r="H8130">
            <v>95.52</v>
          </cell>
        </row>
        <row r="8131">
          <cell r="G8131" t="str">
            <v>1565-52</v>
          </cell>
          <cell r="H8131">
            <v>244.08</v>
          </cell>
        </row>
        <row r="8132">
          <cell r="G8132" t="str">
            <v>7410-02</v>
          </cell>
          <cell r="H8132">
            <v>932.03</v>
          </cell>
        </row>
        <row r="8133">
          <cell r="G8133" t="str">
            <v>1565-52</v>
          </cell>
          <cell r="H8133">
            <v>18.079999999999998</v>
          </cell>
        </row>
        <row r="8134">
          <cell r="G8134" t="str">
            <v>1565-52</v>
          </cell>
          <cell r="H8134">
            <v>39.1</v>
          </cell>
        </row>
        <row r="8135">
          <cell r="G8135" t="str">
            <v>7410-02</v>
          </cell>
          <cell r="H8135">
            <v>317.57</v>
          </cell>
        </row>
        <row r="8136">
          <cell r="G8136" t="str">
            <v>7410-02</v>
          </cell>
          <cell r="H8136">
            <v>69.34</v>
          </cell>
        </row>
        <row r="8137">
          <cell r="G8137" t="str">
            <v>1565-52</v>
          </cell>
          <cell r="H8137">
            <v>2.37</v>
          </cell>
        </row>
        <row r="8138">
          <cell r="G8138" t="str">
            <v>7410-02</v>
          </cell>
          <cell r="H8138">
            <v>932.65</v>
          </cell>
        </row>
        <row r="8139">
          <cell r="G8139" t="str">
            <v>1565-52</v>
          </cell>
          <cell r="H8139">
            <v>3.22</v>
          </cell>
        </row>
        <row r="8140">
          <cell r="G8140" t="str">
            <v>7410-02</v>
          </cell>
          <cell r="H8140">
            <v>384.26</v>
          </cell>
        </row>
        <row r="8141">
          <cell r="G8141" t="str">
            <v>7410-02</v>
          </cell>
          <cell r="H8141">
            <v>14.98</v>
          </cell>
        </row>
        <row r="8142">
          <cell r="G8142" t="str">
            <v>7410-02</v>
          </cell>
          <cell r="H8142">
            <v>23.85</v>
          </cell>
        </row>
        <row r="8143">
          <cell r="G8143" t="str">
            <v>7410-02</v>
          </cell>
          <cell r="H8143">
            <v>172.08</v>
          </cell>
        </row>
        <row r="8144">
          <cell r="G8144" t="str">
            <v>7410-02</v>
          </cell>
          <cell r="H8144">
            <v>74.8</v>
          </cell>
        </row>
        <row r="8145">
          <cell r="G8145" t="str">
            <v>7410-02</v>
          </cell>
          <cell r="H8145">
            <v>281.44</v>
          </cell>
        </row>
        <row r="8146">
          <cell r="G8146" t="str">
            <v>1565-52</v>
          </cell>
          <cell r="H8146">
            <v>19.75</v>
          </cell>
        </row>
        <row r="8147">
          <cell r="G8147" t="str">
            <v>1565-52</v>
          </cell>
          <cell r="H8147">
            <v>357.21</v>
          </cell>
        </row>
        <row r="8148">
          <cell r="G8148" t="str">
            <v>1565-52</v>
          </cell>
          <cell r="H8148">
            <v>349.67</v>
          </cell>
        </row>
        <row r="8149">
          <cell r="G8149" t="str">
            <v>1565-52</v>
          </cell>
          <cell r="H8149">
            <v>9.35</v>
          </cell>
        </row>
        <row r="8150">
          <cell r="G8150" t="str">
            <v>7410-02</v>
          </cell>
          <cell r="H8150">
            <v>366.91</v>
          </cell>
        </row>
        <row r="8151">
          <cell r="G8151" t="str">
            <v>1565-52</v>
          </cell>
          <cell r="H8151">
            <v>79.92</v>
          </cell>
        </row>
        <row r="8152">
          <cell r="G8152" t="str">
            <v>7410-02</v>
          </cell>
          <cell r="H8152">
            <v>100.13</v>
          </cell>
        </row>
        <row r="8153">
          <cell r="G8153" t="str">
            <v>7410-02</v>
          </cell>
          <cell r="H8153">
            <v>450.1</v>
          </cell>
        </row>
        <row r="8154">
          <cell r="G8154" t="str">
            <v>7410-02</v>
          </cell>
          <cell r="H8154">
            <v>140.76</v>
          </cell>
        </row>
        <row r="8155">
          <cell r="G8155" t="str">
            <v>7410-02</v>
          </cell>
          <cell r="H8155">
            <v>410.28</v>
          </cell>
        </row>
        <row r="8156">
          <cell r="G8156" t="str">
            <v>7410-02</v>
          </cell>
          <cell r="H8156">
            <v>169.79</v>
          </cell>
        </row>
        <row r="8157">
          <cell r="G8157" t="str">
            <v>1565-52</v>
          </cell>
          <cell r="H8157">
            <v>617.04999999999995</v>
          </cell>
        </row>
        <row r="8158">
          <cell r="G8158" t="str">
            <v>7410-02</v>
          </cell>
          <cell r="H8158">
            <v>244.41</v>
          </cell>
        </row>
        <row r="8159">
          <cell r="G8159" t="str">
            <v>7410-02</v>
          </cell>
          <cell r="H8159">
            <v>500.85</v>
          </cell>
        </row>
        <row r="8160">
          <cell r="G8160" t="str">
            <v>7410-02</v>
          </cell>
          <cell r="H8160">
            <v>240.33</v>
          </cell>
        </row>
        <row r="8161">
          <cell r="G8161" t="str">
            <v>7410-02</v>
          </cell>
          <cell r="H8161">
            <v>424.2</v>
          </cell>
        </row>
        <row r="8162">
          <cell r="G8162" t="str">
            <v>1565-52</v>
          </cell>
          <cell r="H8162">
            <v>139.22999999999999</v>
          </cell>
        </row>
        <row r="8163">
          <cell r="G8163" t="str">
            <v>7410-02</v>
          </cell>
          <cell r="H8163">
            <v>2250.2800000000002</v>
          </cell>
        </row>
        <row r="8164">
          <cell r="G8164" t="str">
            <v>7410-02</v>
          </cell>
          <cell r="H8164">
            <v>401.67</v>
          </cell>
        </row>
        <row r="8165">
          <cell r="G8165" t="str">
            <v>7410-02</v>
          </cell>
          <cell r="H8165">
            <v>58.87</v>
          </cell>
        </row>
        <row r="8166">
          <cell r="G8166" t="str">
            <v>7410-02</v>
          </cell>
          <cell r="H8166">
            <v>197.7</v>
          </cell>
        </row>
        <row r="8167">
          <cell r="G8167" t="str">
            <v>1565-52</v>
          </cell>
          <cell r="H8167">
            <v>988.94</v>
          </cell>
        </row>
        <row r="8168">
          <cell r="G8168" t="str">
            <v>1565-52</v>
          </cell>
          <cell r="H8168">
            <v>532.55999999999995</v>
          </cell>
        </row>
        <row r="8169">
          <cell r="G8169" t="str">
            <v>1565-52</v>
          </cell>
          <cell r="H8169">
            <v>114.73</v>
          </cell>
        </row>
        <row r="8170">
          <cell r="G8170" t="str">
            <v>7410-02</v>
          </cell>
          <cell r="H8170">
            <v>2645.77</v>
          </cell>
        </row>
        <row r="8171">
          <cell r="G8171" t="str">
            <v>7410-02</v>
          </cell>
          <cell r="H8171">
            <v>238.6</v>
          </cell>
        </row>
        <row r="8172">
          <cell r="G8172" t="str">
            <v>7410-02</v>
          </cell>
          <cell r="H8172">
            <v>463.75</v>
          </cell>
        </row>
        <row r="8173">
          <cell r="G8173" t="str">
            <v>7410-02</v>
          </cell>
          <cell r="H8173">
            <v>243.78</v>
          </cell>
        </row>
        <row r="8174">
          <cell r="G8174" t="str">
            <v>7410-02</v>
          </cell>
          <cell r="H8174">
            <v>82.69</v>
          </cell>
        </row>
        <row r="8175">
          <cell r="G8175" t="str">
            <v>1565-52</v>
          </cell>
          <cell r="H8175">
            <v>91.2</v>
          </cell>
        </row>
        <row r="8176">
          <cell r="G8176" t="str">
            <v>1565-52</v>
          </cell>
          <cell r="H8176">
            <v>341.55</v>
          </cell>
        </row>
        <row r="8177">
          <cell r="G8177" t="str">
            <v>1565-52</v>
          </cell>
          <cell r="H8177">
            <v>133.66999999999999</v>
          </cell>
        </row>
        <row r="8178">
          <cell r="G8178" t="str">
            <v>1565-52</v>
          </cell>
          <cell r="H8178">
            <v>131.69</v>
          </cell>
        </row>
        <row r="8179">
          <cell r="G8179" t="str">
            <v>7410-02</v>
          </cell>
          <cell r="H8179">
            <v>264.14</v>
          </cell>
        </row>
        <row r="8180">
          <cell r="G8180" t="str">
            <v>7410-02</v>
          </cell>
          <cell r="H8180">
            <v>704.16</v>
          </cell>
        </row>
        <row r="8181">
          <cell r="G8181" t="str">
            <v>7410-02</v>
          </cell>
          <cell r="H8181">
            <v>277.69</v>
          </cell>
        </row>
        <row r="8182">
          <cell r="G8182" t="str">
            <v>7410-02</v>
          </cell>
          <cell r="H8182">
            <v>421.44</v>
          </cell>
        </row>
        <row r="8183">
          <cell r="G8183" t="str">
            <v>7410-02</v>
          </cell>
          <cell r="H8183">
            <v>420.79</v>
          </cell>
        </row>
        <row r="8184">
          <cell r="G8184" t="str">
            <v>1565-52</v>
          </cell>
          <cell r="H8184">
            <v>209.15</v>
          </cell>
        </row>
        <row r="8185">
          <cell r="G8185" t="str">
            <v>1565-52</v>
          </cell>
          <cell r="H8185">
            <v>502.76</v>
          </cell>
        </row>
        <row r="8186">
          <cell r="G8186" t="str">
            <v>1565-52</v>
          </cell>
          <cell r="H8186">
            <v>225.06</v>
          </cell>
        </row>
        <row r="8187">
          <cell r="G8187" t="str">
            <v>7410-02</v>
          </cell>
          <cell r="H8187">
            <v>100.3</v>
          </cell>
        </row>
        <row r="8188">
          <cell r="G8188" t="str">
            <v>1565-52</v>
          </cell>
          <cell r="H8188">
            <v>116.24</v>
          </cell>
        </row>
        <row r="8189">
          <cell r="G8189" t="str">
            <v>1565-52</v>
          </cell>
          <cell r="H8189">
            <v>14.82</v>
          </cell>
        </row>
        <row r="8190">
          <cell r="G8190" t="str">
            <v>7410-02</v>
          </cell>
          <cell r="H8190">
            <v>40.299999999999997</v>
          </cell>
        </row>
        <row r="8191">
          <cell r="G8191" t="str">
            <v>1565-52</v>
          </cell>
          <cell r="H8191">
            <v>295.7</v>
          </cell>
        </row>
        <row r="8192">
          <cell r="G8192" t="str">
            <v>1565-52</v>
          </cell>
          <cell r="H8192">
            <v>80.36</v>
          </cell>
        </row>
        <row r="8193">
          <cell r="G8193" t="str">
            <v>7410-02</v>
          </cell>
          <cell r="H8193">
            <v>532.28</v>
          </cell>
        </row>
        <row r="8194">
          <cell r="G8194" t="str">
            <v>1565-52</v>
          </cell>
          <cell r="H8194">
            <v>889.75</v>
          </cell>
        </row>
        <row r="8195">
          <cell r="G8195" t="str">
            <v>7410-02</v>
          </cell>
          <cell r="H8195">
            <v>2516</v>
          </cell>
        </row>
        <row r="8196">
          <cell r="G8196" t="str">
            <v>7410-02</v>
          </cell>
          <cell r="H8196">
            <v>2512.5</v>
          </cell>
        </row>
        <row r="8197">
          <cell r="G8197" t="str">
            <v>7410-02</v>
          </cell>
          <cell r="H8197">
            <v>2141</v>
          </cell>
        </row>
        <row r="8198">
          <cell r="G8198" t="str">
            <v>7410-02</v>
          </cell>
          <cell r="H8198">
            <v>2179</v>
          </cell>
        </row>
        <row r="8199">
          <cell r="G8199" t="str">
            <v>1565-52</v>
          </cell>
          <cell r="H8199">
            <v>255.7</v>
          </cell>
        </row>
        <row r="8200">
          <cell r="G8200" t="str">
            <v>1565-52</v>
          </cell>
          <cell r="H8200">
            <v>5.45</v>
          </cell>
        </row>
        <row r="8201">
          <cell r="G8201" t="str">
            <v>1565-52</v>
          </cell>
          <cell r="H8201">
            <v>0</v>
          </cell>
        </row>
        <row r="8202">
          <cell r="G8202" t="str">
            <v>1565-52</v>
          </cell>
          <cell r="H8202">
            <v>306.39999999999998</v>
          </cell>
        </row>
        <row r="8203">
          <cell r="G8203" t="str">
            <v>1565-52</v>
          </cell>
          <cell r="H8203">
            <v>0</v>
          </cell>
        </row>
        <row r="8204">
          <cell r="G8204" t="str">
            <v>1565-52</v>
          </cell>
          <cell r="H8204">
            <v>40.4</v>
          </cell>
        </row>
        <row r="8205">
          <cell r="G8205" t="str">
            <v>1565-52</v>
          </cell>
          <cell r="H8205">
            <v>91.88</v>
          </cell>
        </row>
        <row r="8206">
          <cell r="G8206" t="str">
            <v>1565-52</v>
          </cell>
          <cell r="H8206">
            <v>244.19</v>
          </cell>
        </row>
        <row r="8207">
          <cell r="G8207" t="str">
            <v>1565-52</v>
          </cell>
          <cell r="H8207">
            <v>291.89</v>
          </cell>
        </row>
        <row r="8208">
          <cell r="G8208" t="str">
            <v>1565-52</v>
          </cell>
          <cell r="H8208">
            <v>50</v>
          </cell>
        </row>
        <row r="8209">
          <cell r="G8209" t="str">
            <v>7410-02</v>
          </cell>
          <cell r="H8209">
            <v>16.52</v>
          </cell>
        </row>
        <row r="8210">
          <cell r="G8210" t="str">
            <v>7410-02</v>
          </cell>
          <cell r="H8210">
            <v>10.94</v>
          </cell>
        </row>
        <row r="8211">
          <cell r="G8211" t="str">
            <v>1565-52</v>
          </cell>
          <cell r="H8211">
            <v>143.84</v>
          </cell>
        </row>
        <row r="8212">
          <cell r="G8212" t="str">
            <v>7410-02</v>
          </cell>
          <cell r="H8212">
            <v>246.42</v>
          </cell>
        </row>
        <row r="8213">
          <cell r="G8213" t="str">
            <v>1565-52</v>
          </cell>
          <cell r="H8213">
            <v>191.6</v>
          </cell>
        </row>
        <row r="8214">
          <cell r="G8214" t="str">
            <v>1565-52</v>
          </cell>
          <cell r="H8214">
            <v>284.39999999999998</v>
          </cell>
        </row>
        <row r="8215">
          <cell r="G8215" t="str">
            <v>1565-52</v>
          </cell>
          <cell r="H8215">
            <v>89.45</v>
          </cell>
        </row>
        <row r="8216">
          <cell r="G8216" t="str">
            <v>7410-02</v>
          </cell>
          <cell r="H8216">
            <v>369.43</v>
          </cell>
        </row>
        <row r="8217">
          <cell r="G8217" t="str">
            <v>1565-52</v>
          </cell>
          <cell r="H8217">
            <v>29</v>
          </cell>
        </row>
        <row r="8218">
          <cell r="G8218" t="str">
            <v>1565-52</v>
          </cell>
          <cell r="H8218">
            <v>284.89</v>
          </cell>
        </row>
        <row r="8219">
          <cell r="G8219" t="str">
            <v>1565-52</v>
          </cell>
          <cell r="H8219">
            <v>353.12</v>
          </cell>
        </row>
        <row r="8220">
          <cell r="G8220" t="str">
            <v>1565-52</v>
          </cell>
          <cell r="H8220">
            <v>539.21</v>
          </cell>
        </row>
        <row r="8221">
          <cell r="G8221" t="str">
            <v>7410-02</v>
          </cell>
          <cell r="H8221">
            <v>405.48</v>
          </cell>
        </row>
        <row r="8222">
          <cell r="G8222" t="str">
            <v>1565-52</v>
          </cell>
          <cell r="H8222">
            <v>103.45</v>
          </cell>
        </row>
        <row r="8223">
          <cell r="G8223" t="str">
            <v>1565-52</v>
          </cell>
          <cell r="H8223">
            <v>41.31</v>
          </cell>
        </row>
        <row r="8224">
          <cell r="G8224" t="str">
            <v>1565-52</v>
          </cell>
          <cell r="H8224">
            <v>36.090000000000003</v>
          </cell>
        </row>
        <row r="8225">
          <cell r="G8225" t="str">
            <v>1565-52</v>
          </cell>
          <cell r="H8225">
            <v>89.28</v>
          </cell>
        </row>
        <row r="8226">
          <cell r="G8226" t="str">
            <v>1565-52</v>
          </cell>
          <cell r="H8226">
            <v>0</v>
          </cell>
        </row>
        <row r="8227">
          <cell r="G8227" t="str">
            <v>7410-02</v>
          </cell>
          <cell r="H8227">
            <v>9.57</v>
          </cell>
        </row>
        <row r="8228">
          <cell r="G8228" t="str">
            <v>1565-52</v>
          </cell>
          <cell r="H8228">
            <v>150.97</v>
          </cell>
        </row>
        <row r="8229">
          <cell r="G8229" t="str">
            <v>7410-02</v>
          </cell>
          <cell r="H8229">
            <v>960.4</v>
          </cell>
        </row>
        <row r="8230">
          <cell r="G8230" t="str">
            <v>1565-52</v>
          </cell>
          <cell r="H8230">
            <v>32.96</v>
          </cell>
        </row>
        <row r="8231">
          <cell r="G8231" t="str">
            <v>1565-52</v>
          </cell>
          <cell r="H8231">
            <v>389.42</v>
          </cell>
        </row>
        <row r="8232">
          <cell r="G8232" t="str">
            <v>1565-52</v>
          </cell>
          <cell r="H8232">
            <v>490.21</v>
          </cell>
        </row>
        <row r="8233">
          <cell r="G8233" t="str">
            <v>1565-52</v>
          </cell>
          <cell r="H8233">
            <v>735.72</v>
          </cell>
        </row>
        <row r="8234">
          <cell r="G8234" t="str">
            <v>1565-52</v>
          </cell>
          <cell r="H8234">
            <v>938.79</v>
          </cell>
        </row>
        <row r="8235">
          <cell r="G8235" t="str">
            <v>1565-52</v>
          </cell>
          <cell r="H8235">
            <v>476.94</v>
          </cell>
        </row>
        <row r="8236">
          <cell r="G8236" t="str">
            <v>1565-52</v>
          </cell>
          <cell r="H8236">
            <v>304.77</v>
          </cell>
        </row>
        <row r="8237">
          <cell r="G8237" t="str">
            <v>1565-52</v>
          </cell>
          <cell r="H8237">
            <v>47.6</v>
          </cell>
        </row>
        <row r="8238">
          <cell r="G8238" t="str">
            <v>7410-02</v>
          </cell>
          <cell r="H8238">
            <v>767.64</v>
          </cell>
        </row>
        <row r="8239">
          <cell r="G8239" t="str">
            <v>1565-52</v>
          </cell>
          <cell r="H8239">
            <v>3.36</v>
          </cell>
        </row>
        <row r="8240">
          <cell r="G8240" t="str">
            <v>1565-52</v>
          </cell>
          <cell r="H8240">
            <v>795.21</v>
          </cell>
        </row>
        <row r="8241">
          <cell r="G8241" t="str">
            <v>1565-52</v>
          </cell>
          <cell r="H8241">
            <v>375.78</v>
          </cell>
        </row>
        <row r="8242">
          <cell r="G8242" t="str">
            <v>1565-52</v>
          </cell>
          <cell r="H8242">
            <v>798.34</v>
          </cell>
        </row>
        <row r="8243">
          <cell r="G8243" t="str">
            <v>1565-52</v>
          </cell>
          <cell r="H8243">
            <v>93.45</v>
          </cell>
        </row>
        <row r="8244">
          <cell r="G8244" t="str">
            <v>1565-52</v>
          </cell>
          <cell r="H8244">
            <v>122.68</v>
          </cell>
        </row>
        <row r="8245">
          <cell r="G8245" t="str">
            <v>7410-02</v>
          </cell>
          <cell r="H8245">
            <v>248.78</v>
          </cell>
        </row>
        <row r="8246">
          <cell r="G8246" t="str">
            <v>7410-02</v>
          </cell>
          <cell r="H8246">
            <v>151.58000000000001</v>
          </cell>
        </row>
        <row r="8247">
          <cell r="G8247" t="str">
            <v>1565-52</v>
          </cell>
          <cell r="H8247">
            <v>569.66999999999996</v>
          </cell>
        </row>
        <row r="8248">
          <cell r="G8248" t="str">
            <v>1565-52</v>
          </cell>
          <cell r="H8248">
            <v>886.4</v>
          </cell>
        </row>
        <row r="8249">
          <cell r="G8249" t="str">
            <v>7410-02</v>
          </cell>
          <cell r="H8249">
            <v>10.08</v>
          </cell>
        </row>
        <row r="8250">
          <cell r="G8250" t="str">
            <v>1565-52</v>
          </cell>
          <cell r="H8250">
            <v>228.6</v>
          </cell>
        </row>
        <row r="8251">
          <cell r="G8251" t="str">
            <v>1565-52</v>
          </cell>
          <cell r="H8251">
            <v>290.10000000000002</v>
          </cell>
        </row>
        <row r="8252">
          <cell r="G8252" t="str">
            <v>1565-52</v>
          </cell>
          <cell r="H8252">
            <v>580.4</v>
          </cell>
        </row>
        <row r="8253">
          <cell r="G8253" t="str">
            <v>1565-52</v>
          </cell>
          <cell r="H8253">
            <v>1357</v>
          </cell>
        </row>
        <row r="8254">
          <cell r="G8254" t="str">
            <v>1565-52</v>
          </cell>
          <cell r="H8254">
            <v>1279</v>
          </cell>
        </row>
        <row r="8255">
          <cell r="G8255" t="str">
            <v>1565-52</v>
          </cell>
          <cell r="H8255">
            <v>90.72</v>
          </cell>
        </row>
        <row r="8256">
          <cell r="G8256" t="str">
            <v>1565-52</v>
          </cell>
          <cell r="H8256">
            <v>0</v>
          </cell>
        </row>
        <row r="8257">
          <cell r="G8257" t="str">
            <v>1565-52</v>
          </cell>
          <cell r="H8257">
            <v>956</v>
          </cell>
        </row>
        <row r="8258">
          <cell r="G8258" t="str">
            <v>1565-52</v>
          </cell>
          <cell r="H8258">
            <v>634.49</v>
          </cell>
        </row>
        <row r="8259">
          <cell r="G8259" t="str">
            <v>1565-52</v>
          </cell>
          <cell r="H8259">
            <v>123.24</v>
          </cell>
        </row>
        <row r="8260">
          <cell r="G8260" t="str">
            <v>1565-52</v>
          </cell>
          <cell r="H8260">
            <v>111.05</v>
          </cell>
        </row>
        <row r="8261">
          <cell r="G8261" t="str">
            <v>1565-52</v>
          </cell>
          <cell r="H8261">
            <v>879.76</v>
          </cell>
        </row>
        <row r="8262">
          <cell r="G8262" t="str">
            <v>7410-02</v>
          </cell>
          <cell r="H8262">
            <v>438.3</v>
          </cell>
        </row>
        <row r="8263">
          <cell r="G8263" t="str">
            <v>7410-02</v>
          </cell>
          <cell r="H8263">
            <v>117.13</v>
          </cell>
        </row>
        <row r="8264">
          <cell r="G8264" t="str">
            <v>7410-02</v>
          </cell>
          <cell r="H8264">
            <v>67.52</v>
          </cell>
        </row>
        <row r="8265">
          <cell r="G8265" t="str">
            <v>7410-02</v>
          </cell>
          <cell r="H8265">
            <v>279.17</v>
          </cell>
        </row>
        <row r="8266">
          <cell r="G8266" t="str">
            <v>1565-52</v>
          </cell>
          <cell r="H8266">
            <v>164.84</v>
          </cell>
        </row>
        <row r="8267">
          <cell r="G8267" t="str">
            <v>1565-52</v>
          </cell>
          <cell r="H8267">
            <v>59.04</v>
          </cell>
        </row>
        <row r="8268">
          <cell r="G8268" t="str">
            <v>1565-52</v>
          </cell>
          <cell r="H8268">
            <v>491.9</v>
          </cell>
        </row>
        <row r="8269">
          <cell r="G8269" t="str">
            <v>7410-02</v>
          </cell>
          <cell r="H8269">
            <v>286.14</v>
          </cell>
        </row>
        <row r="8270">
          <cell r="G8270" t="str">
            <v>7410-02</v>
          </cell>
          <cell r="H8270">
            <v>90.83</v>
          </cell>
        </row>
        <row r="8271">
          <cell r="G8271" t="str">
            <v>1565-52</v>
          </cell>
          <cell r="H8271">
            <v>1141.3699999999999</v>
          </cell>
        </row>
        <row r="8272">
          <cell r="G8272" t="str">
            <v>7410-02</v>
          </cell>
          <cell r="H8272">
            <v>131.87</v>
          </cell>
        </row>
        <row r="8273">
          <cell r="G8273" t="str">
            <v>1565-52</v>
          </cell>
          <cell r="H8273">
            <v>152.24</v>
          </cell>
        </row>
        <row r="8274">
          <cell r="G8274" t="str">
            <v>1565-52</v>
          </cell>
          <cell r="H8274">
            <v>236.96</v>
          </cell>
        </row>
        <row r="8275">
          <cell r="G8275" t="str">
            <v>7410-02</v>
          </cell>
          <cell r="H8275">
            <v>5.67</v>
          </cell>
        </row>
        <row r="8276">
          <cell r="G8276" t="str">
            <v>1565-52</v>
          </cell>
          <cell r="H8276">
            <v>312.02</v>
          </cell>
        </row>
        <row r="8277">
          <cell r="G8277" t="str">
            <v>1565-52</v>
          </cell>
          <cell r="H8277">
            <v>991.77</v>
          </cell>
        </row>
        <row r="8278">
          <cell r="G8278" t="str">
            <v>1565-52</v>
          </cell>
          <cell r="H8278">
            <v>333.62</v>
          </cell>
        </row>
        <row r="8279">
          <cell r="G8279" t="str">
            <v>1565-52</v>
          </cell>
          <cell r="H8279">
            <v>243.1</v>
          </cell>
        </row>
        <row r="8280">
          <cell r="G8280" t="str">
            <v>1565-52</v>
          </cell>
          <cell r="H8280">
            <v>529.95000000000005</v>
          </cell>
        </row>
        <row r="8281">
          <cell r="G8281" t="str">
            <v>1565-52</v>
          </cell>
          <cell r="H8281">
            <v>78.73</v>
          </cell>
        </row>
        <row r="8282">
          <cell r="G8282" t="str">
            <v>7410-02</v>
          </cell>
          <cell r="H8282">
            <v>397.27</v>
          </cell>
        </row>
        <row r="8283">
          <cell r="G8283" t="str">
            <v>7410-02</v>
          </cell>
          <cell r="H8283">
            <v>146.72</v>
          </cell>
        </row>
        <row r="8284">
          <cell r="G8284" t="str">
            <v>1565-52</v>
          </cell>
          <cell r="H8284">
            <v>68.11</v>
          </cell>
        </row>
        <row r="8285">
          <cell r="G8285" t="str">
            <v>7410-02</v>
          </cell>
          <cell r="H8285">
            <v>393.33</v>
          </cell>
        </row>
        <row r="8286">
          <cell r="G8286" t="str">
            <v>7410-02</v>
          </cell>
          <cell r="H8286">
            <v>731.42</v>
          </cell>
        </row>
        <row r="8287">
          <cell r="G8287" t="str">
            <v>1565-52</v>
          </cell>
          <cell r="H8287">
            <v>266.33</v>
          </cell>
        </row>
        <row r="8288">
          <cell r="G8288" t="str">
            <v>1565-52</v>
          </cell>
          <cell r="H8288">
            <v>453.85</v>
          </cell>
        </row>
        <row r="8289">
          <cell r="G8289" t="str">
            <v>1565-52</v>
          </cell>
          <cell r="H8289">
            <v>169.65</v>
          </cell>
        </row>
        <row r="8290">
          <cell r="G8290" t="str">
            <v>7410-02</v>
          </cell>
          <cell r="H8290">
            <v>75.3</v>
          </cell>
        </row>
        <row r="8291">
          <cell r="G8291" t="str">
            <v>7410-02</v>
          </cell>
          <cell r="H8291">
            <v>257.37</v>
          </cell>
        </row>
        <row r="8292">
          <cell r="G8292" t="str">
            <v>7410-02</v>
          </cell>
          <cell r="H8292">
            <v>409.78</v>
          </cell>
        </row>
        <row r="8293">
          <cell r="G8293" t="str">
            <v>1565-52</v>
          </cell>
          <cell r="H8293">
            <v>553.28</v>
          </cell>
        </row>
        <row r="8294">
          <cell r="G8294" t="str">
            <v>7410-02</v>
          </cell>
          <cell r="H8294">
            <v>8.56</v>
          </cell>
        </row>
        <row r="8295">
          <cell r="G8295" t="str">
            <v>1565-52</v>
          </cell>
          <cell r="H8295">
            <v>8.3699999999999992</v>
          </cell>
        </row>
        <row r="8296">
          <cell r="G8296" t="str">
            <v>1565-52</v>
          </cell>
          <cell r="H8296">
            <v>42.46</v>
          </cell>
        </row>
        <row r="8297">
          <cell r="G8297" t="str">
            <v>1565-52</v>
          </cell>
          <cell r="H8297">
            <v>398.25</v>
          </cell>
        </row>
        <row r="8298">
          <cell r="G8298" t="str">
            <v>1565-52</v>
          </cell>
          <cell r="H8298">
            <v>631.39</v>
          </cell>
        </row>
        <row r="8299">
          <cell r="G8299" t="str">
            <v>7410-02</v>
          </cell>
          <cell r="H8299">
            <v>756</v>
          </cell>
        </row>
        <row r="8300">
          <cell r="G8300" t="str">
            <v>1565-52</v>
          </cell>
          <cell r="H8300">
            <v>62.47</v>
          </cell>
        </row>
        <row r="8301">
          <cell r="G8301" t="str">
            <v>7410-02</v>
          </cell>
          <cell r="H8301">
            <v>166.72</v>
          </cell>
        </row>
        <row r="8302">
          <cell r="G8302" t="str">
            <v>1565-52</v>
          </cell>
          <cell r="H8302">
            <v>41.54</v>
          </cell>
        </row>
        <row r="8303">
          <cell r="G8303" t="str">
            <v>1565-52</v>
          </cell>
          <cell r="H8303">
            <v>116.03</v>
          </cell>
        </row>
        <row r="8304">
          <cell r="G8304" t="str">
            <v>7410-02</v>
          </cell>
          <cell r="H8304">
            <v>201.1</v>
          </cell>
        </row>
        <row r="8305">
          <cell r="G8305" t="str">
            <v>7410-02</v>
          </cell>
          <cell r="H8305">
            <v>1763.08</v>
          </cell>
        </row>
        <row r="8306">
          <cell r="G8306" t="str">
            <v>7410-02</v>
          </cell>
          <cell r="H8306">
            <v>180.66</v>
          </cell>
        </row>
        <row r="8307">
          <cell r="G8307" t="str">
            <v>1565-52</v>
          </cell>
          <cell r="H8307">
            <v>7.44</v>
          </cell>
        </row>
        <row r="8308">
          <cell r="G8308" t="str">
            <v>7410-02</v>
          </cell>
          <cell r="H8308">
            <v>9.85</v>
          </cell>
        </row>
        <row r="8309">
          <cell r="G8309" t="str">
            <v>1565-52</v>
          </cell>
          <cell r="H8309">
            <v>40.56</v>
          </cell>
        </row>
        <row r="8310">
          <cell r="G8310" t="str">
            <v>1565-52</v>
          </cell>
          <cell r="H8310">
            <v>44.46</v>
          </cell>
        </row>
        <row r="8311">
          <cell r="G8311" t="str">
            <v>7410-02</v>
          </cell>
          <cell r="H8311">
            <v>183.61</v>
          </cell>
        </row>
        <row r="8312">
          <cell r="G8312" t="str">
            <v>1565-52</v>
          </cell>
          <cell r="H8312">
            <v>297.88</v>
          </cell>
        </row>
        <row r="8313">
          <cell r="G8313" t="str">
            <v>1565-52</v>
          </cell>
          <cell r="H8313">
            <v>55.91</v>
          </cell>
        </row>
        <row r="8314">
          <cell r="G8314" t="str">
            <v>7410-02</v>
          </cell>
          <cell r="H8314">
            <v>4988</v>
          </cell>
        </row>
        <row r="8315">
          <cell r="G8315" t="str">
            <v>7410-02</v>
          </cell>
          <cell r="H8315">
            <v>21.7</v>
          </cell>
        </row>
        <row r="8316">
          <cell r="G8316" t="str">
            <v>7410-02</v>
          </cell>
          <cell r="H8316">
            <v>113.86</v>
          </cell>
        </row>
        <row r="8317">
          <cell r="G8317" t="str">
            <v>7410-02</v>
          </cell>
          <cell r="H8317">
            <v>535.09</v>
          </cell>
        </row>
        <row r="8318">
          <cell r="G8318" t="str">
            <v>1565-52</v>
          </cell>
          <cell r="H8318">
            <v>0</v>
          </cell>
        </row>
        <row r="8319">
          <cell r="G8319" t="str">
            <v>1565-52</v>
          </cell>
          <cell r="H8319">
            <v>18.079999999999998</v>
          </cell>
        </row>
        <row r="8320">
          <cell r="G8320" t="str">
            <v>1565-52</v>
          </cell>
          <cell r="H8320">
            <v>2042.61</v>
          </cell>
        </row>
        <row r="8321">
          <cell r="G8321" t="str">
            <v>1565-52</v>
          </cell>
          <cell r="H8321">
            <v>388.11</v>
          </cell>
        </row>
        <row r="8322">
          <cell r="G8322" t="str">
            <v>1565-52</v>
          </cell>
          <cell r="H8322">
            <v>26.48</v>
          </cell>
        </row>
        <row r="8323">
          <cell r="G8323" t="str">
            <v>7410-02</v>
          </cell>
          <cell r="H8323">
            <v>457.91</v>
          </cell>
        </row>
        <row r="8324">
          <cell r="G8324" t="str">
            <v>7410-02</v>
          </cell>
          <cell r="H8324">
            <v>140.11000000000001</v>
          </cell>
        </row>
        <row r="8325">
          <cell r="G8325" t="str">
            <v>1565-52</v>
          </cell>
          <cell r="H8325">
            <v>181.5</v>
          </cell>
        </row>
        <row r="8326">
          <cell r="G8326" t="str">
            <v>7410-02</v>
          </cell>
          <cell r="H8326">
            <v>17.38</v>
          </cell>
        </row>
        <row r="8327">
          <cell r="G8327" t="str">
            <v>1565-52</v>
          </cell>
          <cell r="H8327">
            <v>145.22999999999999</v>
          </cell>
        </row>
        <row r="8328">
          <cell r="G8328" t="str">
            <v>7410-02</v>
          </cell>
          <cell r="H8328">
            <v>139.63</v>
          </cell>
        </row>
        <row r="8329">
          <cell r="G8329" t="str">
            <v>1565-52</v>
          </cell>
          <cell r="H8329">
            <v>68.34</v>
          </cell>
        </row>
        <row r="8330">
          <cell r="G8330" t="str">
            <v>1565-52</v>
          </cell>
          <cell r="H8330">
            <v>148.68</v>
          </cell>
        </row>
        <row r="8331">
          <cell r="G8331" t="str">
            <v>7410-02</v>
          </cell>
          <cell r="H8331">
            <v>39.44</v>
          </cell>
        </row>
        <row r="8332">
          <cell r="G8332" t="str">
            <v>7410-02</v>
          </cell>
          <cell r="H8332">
            <v>126.37</v>
          </cell>
        </row>
        <row r="8333">
          <cell r="G8333" t="str">
            <v>7410-02</v>
          </cell>
          <cell r="H8333">
            <v>678</v>
          </cell>
        </row>
        <row r="8334">
          <cell r="G8334" t="str">
            <v>7410-02</v>
          </cell>
          <cell r="H8334">
            <v>58.6</v>
          </cell>
        </row>
        <row r="8335">
          <cell r="G8335" t="str">
            <v>1565-52</v>
          </cell>
          <cell r="H8335">
            <v>121.94</v>
          </cell>
        </row>
        <row r="8336">
          <cell r="G8336" t="str">
            <v>1565-52</v>
          </cell>
          <cell r="H8336">
            <v>236.46</v>
          </cell>
        </row>
        <row r="8337">
          <cell r="G8337" t="str">
            <v>7410-02</v>
          </cell>
          <cell r="H8337">
            <v>195.3</v>
          </cell>
        </row>
        <row r="8338">
          <cell r="G8338" t="str">
            <v>7410-02</v>
          </cell>
          <cell r="H8338">
            <v>123.3</v>
          </cell>
        </row>
        <row r="8339">
          <cell r="G8339" t="str">
            <v>1565-52</v>
          </cell>
          <cell r="H8339">
            <v>342.5</v>
          </cell>
        </row>
        <row r="8340">
          <cell r="G8340" t="str">
            <v>7410-02</v>
          </cell>
          <cell r="H8340">
            <v>284.68</v>
          </cell>
        </row>
        <row r="8341">
          <cell r="G8341" t="str">
            <v>7410-02</v>
          </cell>
          <cell r="H8341">
            <v>67.91</v>
          </cell>
        </row>
        <row r="8342">
          <cell r="G8342" t="str">
            <v>1565-52</v>
          </cell>
          <cell r="H8342">
            <v>164.43</v>
          </cell>
        </row>
        <row r="8343">
          <cell r="G8343" t="str">
            <v>1565-52</v>
          </cell>
          <cell r="H8343">
            <v>150.84</v>
          </cell>
        </row>
        <row r="8344">
          <cell r="G8344" t="str">
            <v>1565-52</v>
          </cell>
          <cell r="H8344">
            <v>267.81</v>
          </cell>
        </row>
        <row r="8345">
          <cell r="G8345" t="str">
            <v>1565-52</v>
          </cell>
          <cell r="H8345">
            <v>0.31</v>
          </cell>
        </row>
        <row r="8346">
          <cell r="G8346" t="str">
            <v>7410-02</v>
          </cell>
          <cell r="H8346">
            <v>73.84</v>
          </cell>
        </row>
        <row r="8347">
          <cell r="G8347" t="str">
            <v>1565-52</v>
          </cell>
          <cell r="H8347">
            <v>459.87</v>
          </cell>
        </row>
        <row r="8348">
          <cell r="G8348" t="str">
            <v>7410-02</v>
          </cell>
          <cell r="H8348">
            <v>16.309999999999999</v>
          </cell>
        </row>
        <row r="8349">
          <cell r="G8349" t="str">
            <v>7410-02</v>
          </cell>
          <cell r="H8349">
            <v>1719.02</v>
          </cell>
        </row>
        <row r="8350">
          <cell r="G8350" t="str">
            <v>7410-02</v>
          </cell>
          <cell r="H8350">
            <v>115.7</v>
          </cell>
        </row>
        <row r="8351">
          <cell r="G8351" t="str">
            <v>7410-02</v>
          </cell>
          <cell r="H8351">
            <v>355.52</v>
          </cell>
        </row>
        <row r="8352">
          <cell r="G8352" t="str">
            <v>7410-02</v>
          </cell>
          <cell r="H8352">
            <v>67.38</v>
          </cell>
        </row>
        <row r="8353">
          <cell r="G8353" t="str">
            <v>7410-02</v>
          </cell>
          <cell r="H8353">
            <v>59.11</v>
          </cell>
        </row>
        <row r="8354">
          <cell r="G8354" t="str">
            <v>7410-02</v>
          </cell>
          <cell r="H8354">
            <v>5747</v>
          </cell>
        </row>
        <row r="8355">
          <cell r="G8355" t="str">
            <v>7410-02</v>
          </cell>
          <cell r="H8355">
            <v>5742</v>
          </cell>
        </row>
        <row r="8356">
          <cell r="G8356" t="str">
            <v>7410-02</v>
          </cell>
          <cell r="H8356">
            <v>14.97</v>
          </cell>
        </row>
        <row r="8357">
          <cell r="G8357" t="str">
            <v>7410-02</v>
          </cell>
          <cell r="H8357">
            <v>763</v>
          </cell>
        </row>
        <row r="8358">
          <cell r="G8358" t="str">
            <v>7410-02</v>
          </cell>
          <cell r="H8358">
            <v>635</v>
          </cell>
        </row>
        <row r="8359">
          <cell r="G8359" t="str">
            <v>1565-52</v>
          </cell>
          <cell r="H8359">
            <v>53</v>
          </cell>
        </row>
        <row r="8360">
          <cell r="G8360" t="str">
            <v>1565-52</v>
          </cell>
          <cell r="H8360">
            <v>289.42</v>
          </cell>
        </row>
        <row r="8361">
          <cell r="G8361" t="str">
            <v>1565-52</v>
          </cell>
          <cell r="H8361">
            <v>429</v>
          </cell>
        </row>
        <row r="8362">
          <cell r="G8362" t="str">
            <v>7410-02</v>
          </cell>
          <cell r="H8362">
            <v>86.22</v>
          </cell>
        </row>
        <row r="8363">
          <cell r="G8363" t="str">
            <v>1565-52</v>
          </cell>
          <cell r="H8363">
            <v>708.21</v>
          </cell>
        </row>
        <row r="8364">
          <cell r="G8364" t="str">
            <v>7410-02</v>
          </cell>
          <cell r="H8364">
            <v>169.78</v>
          </cell>
        </row>
        <row r="8365">
          <cell r="G8365" t="str">
            <v>7410-02</v>
          </cell>
          <cell r="H8365">
            <v>149.66</v>
          </cell>
        </row>
        <row r="8366">
          <cell r="G8366" t="str">
            <v>1565-52</v>
          </cell>
          <cell r="H8366">
            <v>327.75</v>
          </cell>
        </row>
        <row r="8367">
          <cell r="G8367" t="str">
            <v>1565-52</v>
          </cell>
          <cell r="H8367">
            <v>180.8</v>
          </cell>
        </row>
        <row r="8368">
          <cell r="G8368" t="str">
            <v>7410-02</v>
          </cell>
          <cell r="H8368">
            <v>124.64</v>
          </cell>
        </row>
        <row r="8369">
          <cell r="G8369" t="str">
            <v>1565-52</v>
          </cell>
          <cell r="H8369">
            <v>198.72</v>
          </cell>
        </row>
        <row r="8370">
          <cell r="G8370" t="str">
            <v>7410-02</v>
          </cell>
          <cell r="H8370">
            <v>390.38</v>
          </cell>
        </row>
        <row r="8371">
          <cell r="G8371" t="str">
            <v>1565-52</v>
          </cell>
          <cell r="H8371">
            <v>98.94</v>
          </cell>
        </row>
        <row r="8372">
          <cell r="G8372" t="str">
            <v>7410-02</v>
          </cell>
          <cell r="H8372">
            <v>260.7</v>
          </cell>
        </row>
        <row r="8373">
          <cell r="G8373" t="str">
            <v>7410-02</v>
          </cell>
          <cell r="H8373">
            <v>0.66</v>
          </cell>
        </row>
        <row r="8374">
          <cell r="G8374" t="str">
            <v>1565-52</v>
          </cell>
          <cell r="H8374">
            <v>138.63</v>
          </cell>
        </row>
        <row r="8375">
          <cell r="G8375" t="str">
            <v>7410-02</v>
          </cell>
          <cell r="H8375">
            <v>92.61</v>
          </cell>
        </row>
        <row r="8376">
          <cell r="G8376" t="str">
            <v>7410-02</v>
          </cell>
          <cell r="H8376">
            <v>66.209999999999994</v>
          </cell>
        </row>
        <row r="8377">
          <cell r="G8377" t="str">
            <v>7410-02</v>
          </cell>
          <cell r="H8377">
            <v>290.39999999999998</v>
          </cell>
        </row>
        <row r="8378">
          <cell r="G8378" t="str">
            <v>7410-02</v>
          </cell>
          <cell r="H8378">
            <v>48.84</v>
          </cell>
        </row>
        <row r="8379">
          <cell r="G8379" t="str">
            <v>1565-52</v>
          </cell>
          <cell r="H8379">
            <v>38.99</v>
          </cell>
        </row>
        <row r="8380">
          <cell r="G8380" t="str">
            <v>1565-52</v>
          </cell>
          <cell r="H8380">
            <v>618.16</v>
          </cell>
        </row>
        <row r="8381">
          <cell r="G8381" t="str">
            <v>7410-02</v>
          </cell>
          <cell r="H8381">
            <v>299.92</v>
          </cell>
        </row>
        <row r="8382">
          <cell r="G8382" t="str">
            <v>7410-02</v>
          </cell>
          <cell r="H8382">
            <v>117.5</v>
          </cell>
        </row>
        <row r="8383">
          <cell r="G8383" t="str">
            <v>7410-02</v>
          </cell>
          <cell r="H8383">
            <v>82.18</v>
          </cell>
        </row>
        <row r="8384">
          <cell r="G8384" t="str">
            <v>1565-52</v>
          </cell>
          <cell r="H8384">
            <v>202.64</v>
          </cell>
        </row>
        <row r="8385">
          <cell r="G8385" t="str">
            <v>1565-52</v>
          </cell>
          <cell r="H8385">
            <v>23.54</v>
          </cell>
        </row>
        <row r="8386">
          <cell r="G8386" t="str">
            <v>7410-02</v>
          </cell>
          <cell r="H8386">
            <v>415.2</v>
          </cell>
        </row>
        <row r="8387">
          <cell r="G8387" t="str">
            <v>1565-52</v>
          </cell>
          <cell r="H8387">
            <v>1025</v>
          </cell>
        </row>
        <row r="8388">
          <cell r="G8388" t="str">
            <v>1565-52</v>
          </cell>
          <cell r="H8388">
            <v>31.23</v>
          </cell>
        </row>
        <row r="8389">
          <cell r="G8389" t="str">
            <v>7410-02</v>
          </cell>
          <cell r="H8389">
            <v>175.99</v>
          </cell>
        </row>
        <row r="8390">
          <cell r="G8390" t="str">
            <v>1565-52</v>
          </cell>
          <cell r="H8390">
            <v>178.78</v>
          </cell>
        </row>
        <row r="8391">
          <cell r="G8391" t="str">
            <v>7410-02</v>
          </cell>
          <cell r="H8391">
            <v>13.53</v>
          </cell>
        </row>
        <row r="8392">
          <cell r="G8392" t="str">
            <v>7410-02</v>
          </cell>
          <cell r="H8392">
            <v>37.93</v>
          </cell>
        </row>
        <row r="8393">
          <cell r="G8393" t="str">
            <v>7410-02</v>
          </cell>
          <cell r="H8393">
            <v>449.15</v>
          </cell>
        </row>
        <row r="8394">
          <cell r="G8394" t="str">
            <v>1565-52</v>
          </cell>
          <cell r="H8394">
            <v>204.55</v>
          </cell>
        </row>
        <row r="8395">
          <cell r="G8395" t="str">
            <v>7410-02</v>
          </cell>
          <cell r="H8395">
            <v>169.57</v>
          </cell>
        </row>
        <row r="8396">
          <cell r="G8396" t="str">
            <v>7410-02</v>
          </cell>
          <cell r="H8396">
            <v>864</v>
          </cell>
        </row>
        <row r="8397">
          <cell r="G8397" t="str">
            <v>1565-52</v>
          </cell>
          <cell r="H8397">
            <v>175.02</v>
          </cell>
        </row>
        <row r="8398">
          <cell r="G8398" t="str">
            <v>1565-52</v>
          </cell>
          <cell r="H8398">
            <v>367.84</v>
          </cell>
        </row>
        <row r="8399">
          <cell r="G8399" t="str">
            <v>7410-02</v>
          </cell>
          <cell r="H8399">
            <v>44.44</v>
          </cell>
        </row>
        <row r="8400">
          <cell r="G8400" t="str">
            <v>7410-02</v>
          </cell>
          <cell r="H8400">
            <v>128.96</v>
          </cell>
        </row>
        <row r="8401">
          <cell r="G8401" t="str">
            <v>7410-02</v>
          </cell>
          <cell r="H8401">
            <v>161.4</v>
          </cell>
        </row>
        <row r="8402">
          <cell r="G8402" t="str">
            <v>7410-02</v>
          </cell>
          <cell r="H8402">
            <v>56.5</v>
          </cell>
        </row>
        <row r="8403">
          <cell r="G8403" t="str">
            <v>1565-52</v>
          </cell>
          <cell r="H8403">
            <v>253.64</v>
          </cell>
        </row>
        <row r="8404">
          <cell r="G8404" t="str">
            <v>7410-02</v>
          </cell>
          <cell r="H8404">
            <v>151.81</v>
          </cell>
        </row>
        <row r="8405">
          <cell r="G8405" t="str">
            <v>7410-02</v>
          </cell>
          <cell r="H8405">
            <v>25.59</v>
          </cell>
        </row>
        <row r="8406">
          <cell r="G8406" t="str">
            <v>7410-02</v>
          </cell>
          <cell r="H8406">
            <v>11.8</v>
          </cell>
        </row>
        <row r="8407">
          <cell r="G8407" t="str">
            <v>1565-52</v>
          </cell>
          <cell r="H8407">
            <v>163.81</v>
          </cell>
        </row>
        <row r="8408">
          <cell r="G8408" t="str">
            <v>7410-02</v>
          </cell>
          <cell r="H8408">
            <v>83.59</v>
          </cell>
        </row>
        <row r="8409">
          <cell r="G8409" t="str">
            <v>7410-02</v>
          </cell>
          <cell r="H8409">
            <v>287.02</v>
          </cell>
        </row>
        <row r="8410">
          <cell r="G8410" t="str">
            <v>1565-52</v>
          </cell>
          <cell r="H8410">
            <v>427.99</v>
          </cell>
        </row>
        <row r="8411">
          <cell r="G8411" t="str">
            <v>1565-52</v>
          </cell>
          <cell r="H8411">
            <v>11.2</v>
          </cell>
        </row>
        <row r="8412">
          <cell r="G8412" t="str">
            <v>7410-02</v>
          </cell>
          <cell r="H8412">
            <v>92.69</v>
          </cell>
        </row>
        <row r="8413">
          <cell r="G8413" t="str">
            <v>1565-52</v>
          </cell>
          <cell r="H8413">
            <v>93.45</v>
          </cell>
        </row>
        <row r="8414">
          <cell r="G8414" t="str">
            <v>7410-02</v>
          </cell>
          <cell r="H8414">
            <v>175.34</v>
          </cell>
        </row>
        <row r="8415">
          <cell r="G8415" t="str">
            <v>7410-02</v>
          </cell>
          <cell r="H8415">
            <v>73.319999999999993</v>
          </cell>
        </row>
        <row r="8416">
          <cell r="G8416" t="str">
            <v>7410-02</v>
          </cell>
          <cell r="H8416">
            <v>48.3</v>
          </cell>
        </row>
        <row r="8417">
          <cell r="G8417" t="str">
            <v>1565-52</v>
          </cell>
          <cell r="H8417">
            <v>394.56</v>
          </cell>
        </row>
        <row r="8418">
          <cell r="G8418" t="str">
            <v>1565-52</v>
          </cell>
          <cell r="H8418">
            <v>9.43</v>
          </cell>
        </row>
        <row r="8419">
          <cell r="G8419" t="str">
            <v>7410-02</v>
          </cell>
          <cell r="H8419">
            <v>1017.09</v>
          </cell>
        </row>
        <row r="8420">
          <cell r="G8420" t="str">
            <v>7410-02</v>
          </cell>
          <cell r="H8420">
            <v>72.14</v>
          </cell>
        </row>
        <row r="8421">
          <cell r="G8421" t="str">
            <v>1565-52</v>
          </cell>
          <cell r="H8421">
            <v>259.3</v>
          </cell>
        </row>
        <row r="8422">
          <cell r="G8422" t="str">
            <v>1565-52</v>
          </cell>
          <cell r="H8422">
            <v>7.6</v>
          </cell>
        </row>
        <row r="8423">
          <cell r="G8423" t="str">
            <v>1565-52</v>
          </cell>
          <cell r="H8423">
            <v>119.61</v>
          </cell>
        </row>
        <row r="8424">
          <cell r="G8424" t="str">
            <v>7410-02</v>
          </cell>
          <cell r="H8424">
            <v>278.99</v>
          </cell>
        </row>
        <row r="8425">
          <cell r="G8425" t="str">
            <v>7410-02</v>
          </cell>
          <cell r="H8425">
            <v>409.63</v>
          </cell>
        </row>
        <row r="8426">
          <cell r="G8426" t="str">
            <v>7410-02</v>
          </cell>
          <cell r="H8426">
            <v>181.14</v>
          </cell>
        </row>
        <row r="8427">
          <cell r="G8427" t="str">
            <v>1565-52</v>
          </cell>
          <cell r="H8427">
            <v>137.91999999999999</v>
          </cell>
        </row>
        <row r="8428">
          <cell r="G8428" t="str">
            <v>7410-02</v>
          </cell>
          <cell r="H8428">
            <v>394.84</v>
          </cell>
        </row>
        <row r="8429">
          <cell r="G8429" t="str">
            <v>1565-52</v>
          </cell>
          <cell r="H8429">
            <v>29.34</v>
          </cell>
        </row>
        <row r="8430">
          <cell r="G8430" t="str">
            <v>1565-52</v>
          </cell>
          <cell r="H8430">
            <v>40.369999999999997</v>
          </cell>
        </row>
        <row r="8431">
          <cell r="G8431" t="str">
            <v>1565-52</v>
          </cell>
          <cell r="H8431">
            <v>123.45</v>
          </cell>
        </row>
        <row r="8432">
          <cell r="G8432" t="str">
            <v>7410-02</v>
          </cell>
          <cell r="H8432">
            <v>83.93</v>
          </cell>
        </row>
        <row r="8433">
          <cell r="G8433" t="str">
            <v>1565-52</v>
          </cell>
          <cell r="H8433">
            <v>35.590000000000003</v>
          </cell>
        </row>
        <row r="8434">
          <cell r="G8434" t="str">
            <v>7410-02</v>
          </cell>
          <cell r="H8434">
            <v>693.72</v>
          </cell>
        </row>
        <row r="8435">
          <cell r="G8435" t="str">
            <v>7410-02</v>
          </cell>
          <cell r="H8435">
            <v>48.3</v>
          </cell>
        </row>
        <row r="8436">
          <cell r="G8436" t="str">
            <v>7410-02</v>
          </cell>
          <cell r="H8436">
            <v>52.46</v>
          </cell>
        </row>
        <row r="8437">
          <cell r="G8437" t="str">
            <v>1565-52</v>
          </cell>
          <cell r="H8437">
            <v>0</v>
          </cell>
        </row>
        <row r="8438">
          <cell r="G8438" t="str">
            <v>7410-02</v>
          </cell>
          <cell r="H8438">
            <v>199.13</v>
          </cell>
        </row>
        <row r="8439">
          <cell r="G8439" t="str">
            <v>1565-52</v>
          </cell>
          <cell r="H8439">
            <v>32.479999999999997</v>
          </cell>
        </row>
        <row r="8440">
          <cell r="G8440" t="str">
            <v>7410-02</v>
          </cell>
          <cell r="H8440">
            <v>24.15</v>
          </cell>
        </row>
        <row r="8441">
          <cell r="G8441" t="str">
            <v>7410-02</v>
          </cell>
          <cell r="H8441">
            <v>486.68</v>
          </cell>
        </row>
        <row r="8442">
          <cell r="G8442" t="str">
            <v>1565-52</v>
          </cell>
          <cell r="H8442">
            <v>374.8</v>
          </cell>
        </row>
        <row r="8443">
          <cell r="G8443" t="str">
            <v>7410-02</v>
          </cell>
          <cell r="H8443">
            <v>146.88999999999999</v>
          </cell>
        </row>
        <row r="8444">
          <cell r="G8444" t="str">
            <v>7410-02</v>
          </cell>
          <cell r="H8444">
            <v>1508.88</v>
          </cell>
        </row>
        <row r="8445">
          <cell r="G8445" t="str">
            <v>7410-02</v>
          </cell>
          <cell r="H8445">
            <v>60.63</v>
          </cell>
        </row>
        <row r="8446">
          <cell r="G8446" t="str">
            <v>7410-02</v>
          </cell>
          <cell r="H8446">
            <v>38.799999999999997</v>
          </cell>
        </row>
        <row r="8447">
          <cell r="G8447" t="str">
            <v>7410-02</v>
          </cell>
          <cell r="H8447">
            <v>289.64999999999998</v>
          </cell>
        </row>
        <row r="8448">
          <cell r="G8448" t="str">
            <v>7410-02</v>
          </cell>
          <cell r="H8448">
            <v>67.12</v>
          </cell>
        </row>
        <row r="8449">
          <cell r="G8449" t="str">
            <v>7410-02</v>
          </cell>
          <cell r="H8449">
            <v>632.77</v>
          </cell>
        </row>
        <row r="8450">
          <cell r="G8450" t="str">
            <v>7410-02</v>
          </cell>
          <cell r="H8450">
            <v>187.39</v>
          </cell>
        </row>
        <row r="8451">
          <cell r="G8451" t="str">
            <v>7410-02</v>
          </cell>
          <cell r="H8451">
            <v>1051</v>
          </cell>
        </row>
        <row r="8452">
          <cell r="G8452" t="str">
            <v>1565-52</v>
          </cell>
          <cell r="H8452">
            <v>490.13</v>
          </cell>
        </row>
        <row r="8453">
          <cell r="G8453" t="str">
            <v>1565-52</v>
          </cell>
          <cell r="H8453">
            <v>357.28</v>
          </cell>
        </row>
        <row r="8454">
          <cell r="G8454" t="str">
            <v>7410-02</v>
          </cell>
          <cell r="H8454">
            <v>35.42</v>
          </cell>
        </row>
        <row r="8455">
          <cell r="G8455" t="str">
            <v>7410-02</v>
          </cell>
          <cell r="H8455">
            <v>314</v>
          </cell>
        </row>
        <row r="8456">
          <cell r="G8456" t="str">
            <v>1565-52</v>
          </cell>
          <cell r="H8456">
            <v>5.54</v>
          </cell>
        </row>
        <row r="8457">
          <cell r="G8457" t="str">
            <v>1565-52</v>
          </cell>
          <cell r="H8457">
            <v>202.61</v>
          </cell>
        </row>
        <row r="8458">
          <cell r="G8458" t="str">
            <v>1565-52</v>
          </cell>
          <cell r="H8458">
            <v>652.35</v>
          </cell>
        </row>
        <row r="8459">
          <cell r="G8459" t="str">
            <v>7410-02</v>
          </cell>
          <cell r="H8459">
            <v>151.22999999999999</v>
          </cell>
        </row>
        <row r="8460">
          <cell r="G8460" t="str">
            <v>1565-52</v>
          </cell>
          <cell r="H8460">
            <v>140.66999999999999</v>
          </cell>
        </row>
        <row r="8461">
          <cell r="G8461" t="str">
            <v>7410-02</v>
          </cell>
          <cell r="H8461">
            <v>835.06</v>
          </cell>
        </row>
        <row r="8462">
          <cell r="G8462" t="str">
            <v>7410-02</v>
          </cell>
          <cell r="H8462">
            <v>152.9</v>
          </cell>
        </row>
        <row r="8463">
          <cell r="G8463" t="str">
            <v>7410-02</v>
          </cell>
          <cell r="H8463">
            <v>1869.3</v>
          </cell>
        </row>
        <row r="8464">
          <cell r="G8464" t="str">
            <v>7410-02</v>
          </cell>
          <cell r="H8464">
            <v>185.99</v>
          </cell>
        </row>
        <row r="8465">
          <cell r="G8465" t="str">
            <v>7410-02</v>
          </cell>
          <cell r="H8465">
            <v>77.790000000000006</v>
          </cell>
        </row>
        <row r="8466">
          <cell r="G8466" t="str">
            <v>7410-02</v>
          </cell>
          <cell r="H8466">
            <v>135.43</v>
          </cell>
        </row>
        <row r="8467">
          <cell r="G8467" t="str">
            <v>7410-02</v>
          </cell>
          <cell r="H8467">
            <v>608.76</v>
          </cell>
        </row>
        <row r="8468">
          <cell r="G8468" t="str">
            <v>7410-02</v>
          </cell>
          <cell r="H8468">
            <v>997.84</v>
          </cell>
        </row>
        <row r="8469">
          <cell r="G8469" t="str">
            <v>7410-02</v>
          </cell>
          <cell r="H8469">
            <v>143.88</v>
          </cell>
        </row>
        <row r="8470">
          <cell r="G8470" t="str">
            <v>7410-02</v>
          </cell>
          <cell r="H8470">
            <v>178.3</v>
          </cell>
        </row>
        <row r="8471">
          <cell r="G8471" t="str">
            <v>7410-02</v>
          </cell>
          <cell r="H8471">
            <v>101.12</v>
          </cell>
        </row>
        <row r="8472">
          <cell r="G8472" t="str">
            <v>7410-02</v>
          </cell>
          <cell r="H8472">
            <v>330.36</v>
          </cell>
        </row>
        <row r="8473">
          <cell r="G8473" t="str">
            <v>7410-02</v>
          </cell>
          <cell r="H8473">
            <v>244.92</v>
          </cell>
        </row>
        <row r="8474">
          <cell r="G8474" t="str">
            <v>7410-02</v>
          </cell>
          <cell r="H8474">
            <v>1073.56</v>
          </cell>
        </row>
        <row r="8475">
          <cell r="G8475" t="str">
            <v>1565-52</v>
          </cell>
          <cell r="H8475">
            <v>98.94</v>
          </cell>
        </row>
        <row r="8476">
          <cell r="G8476" t="str">
            <v>7410-02</v>
          </cell>
          <cell r="H8476">
            <v>162.88999999999999</v>
          </cell>
        </row>
        <row r="8477">
          <cell r="G8477" t="str">
            <v>1565-52</v>
          </cell>
          <cell r="H8477">
            <v>7.29</v>
          </cell>
        </row>
        <row r="8478">
          <cell r="G8478" t="str">
            <v>1565-52</v>
          </cell>
          <cell r="H8478">
            <v>210</v>
          </cell>
        </row>
        <row r="8479">
          <cell r="G8479" t="str">
            <v>7410-02</v>
          </cell>
          <cell r="H8479">
            <v>397.85</v>
          </cell>
        </row>
        <row r="8480">
          <cell r="G8480" t="str">
            <v>7410-02</v>
          </cell>
          <cell r="H8480">
            <v>109.95</v>
          </cell>
        </row>
        <row r="8481">
          <cell r="G8481" t="str">
            <v>7410-02</v>
          </cell>
          <cell r="H8481">
            <v>64.44</v>
          </cell>
        </row>
        <row r="8482">
          <cell r="G8482" t="str">
            <v>7410-02</v>
          </cell>
          <cell r="H8482">
            <v>192.44</v>
          </cell>
        </row>
        <row r="8483">
          <cell r="G8483" t="str">
            <v>7410-02</v>
          </cell>
          <cell r="H8483">
            <v>113.36</v>
          </cell>
        </row>
        <row r="8484">
          <cell r="G8484" t="str">
            <v>7410-02</v>
          </cell>
          <cell r="H8484">
            <v>54.01</v>
          </cell>
        </row>
        <row r="8485">
          <cell r="G8485" t="str">
            <v>7410-02</v>
          </cell>
          <cell r="H8485">
            <v>116.96</v>
          </cell>
        </row>
        <row r="8486">
          <cell r="G8486" t="str">
            <v>7410-02</v>
          </cell>
          <cell r="H8486">
            <v>557.42999999999995</v>
          </cell>
        </row>
        <row r="8487">
          <cell r="G8487" t="str">
            <v>7410-02</v>
          </cell>
          <cell r="H8487">
            <v>423.15</v>
          </cell>
        </row>
        <row r="8488">
          <cell r="G8488" t="str">
            <v>7410-02</v>
          </cell>
          <cell r="H8488">
            <v>313.20999999999998</v>
          </cell>
        </row>
        <row r="8489">
          <cell r="G8489" t="str">
            <v>7410-02</v>
          </cell>
          <cell r="H8489">
            <v>147.32</v>
          </cell>
        </row>
        <row r="8490">
          <cell r="G8490" t="str">
            <v>7410-02</v>
          </cell>
          <cell r="H8490">
            <v>235.69</v>
          </cell>
        </row>
        <row r="8491">
          <cell r="G8491" t="str">
            <v>7410-02</v>
          </cell>
          <cell r="H8491">
            <v>726</v>
          </cell>
        </row>
        <row r="8492">
          <cell r="G8492" t="str">
            <v>7410-02</v>
          </cell>
          <cell r="H8492">
            <v>280.17</v>
          </cell>
        </row>
        <row r="8493">
          <cell r="G8493" t="str">
            <v>7410-02</v>
          </cell>
          <cell r="H8493">
            <v>187.48</v>
          </cell>
        </row>
        <row r="8494">
          <cell r="G8494" t="str">
            <v>7410-02</v>
          </cell>
          <cell r="H8494">
            <v>116.08</v>
          </cell>
        </row>
        <row r="8495">
          <cell r="G8495" t="str">
            <v>7410-02</v>
          </cell>
          <cell r="H8495">
            <v>135.04</v>
          </cell>
        </row>
        <row r="8496">
          <cell r="G8496" t="str">
            <v>1565-52</v>
          </cell>
          <cell r="H8496">
            <v>176.76</v>
          </cell>
        </row>
        <row r="8497">
          <cell r="G8497" t="str">
            <v>7410-02</v>
          </cell>
          <cell r="H8497">
            <v>497.4</v>
          </cell>
        </row>
        <row r="8498">
          <cell r="G8498" t="str">
            <v>7410-02</v>
          </cell>
          <cell r="H8498">
            <v>277.99</v>
          </cell>
        </row>
        <row r="8499">
          <cell r="G8499" t="str">
            <v>7410-02</v>
          </cell>
          <cell r="H8499">
            <v>510.4</v>
          </cell>
        </row>
        <row r="8500">
          <cell r="G8500" t="str">
            <v>7410-02</v>
          </cell>
          <cell r="H8500">
            <v>66.430000000000007</v>
          </cell>
        </row>
        <row r="8501">
          <cell r="G8501" t="str">
            <v>7410-02</v>
          </cell>
          <cell r="H8501">
            <v>631.75</v>
          </cell>
        </row>
        <row r="8502">
          <cell r="G8502" t="str">
            <v>7410-02</v>
          </cell>
          <cell r="H8502">
            <v>301.86</v>
          </cell>
        </row>
        <row r="8503">
          <cell r="G8503" t="str">
            <v>7410-02</v>
          </cell>
          <cell r="H8503">
            <v>109.63</v>
          </cell>
        </row>
        <row r="8504">
          <cell r="G8504" t="str">
            <v>7410-02</v>
          </cell>
          <cell r="H8504">
            <v>17399.62</v>
          </cell>
        </row>
        <row r="8505">
          <cell r="G8505" t="str">
            <v>7410-02</v>
          </cell>
          <cell r="H8505">
            <v>95.23</v>
          </cell>
        </row>
        <row r="8506">
          <cell r="G8506" t="str">
            <v>7410-02</v>
          </cell>
          <cell r="H8506">
            <v>204.47</v>
          </cell>
        </row>
        <row r="8507">
          <cell r="G8507" t="str">
            <v>7410-02</v>
          </cell>
          <cell r="H8507">
            <v>454.08</v>
          </cell>
        </row>
        <row r="8508">
          <cell r="G8508" t="str">
            <v>7410-02</v>
          </cell>
          <cell r="H8508">
            <v>234.57</v>
          </cell>
        </row>
        <row r="8509">
          <cell r="G8509" t="str">
            <v>7410-02</v>
          </cell>
          <cell r="H8509">
            <v>632.61</v>
          </cell>
        </row>
        <row r="8510">
          <cell r="G8510" t="str">
            <v>1565-52</v>
          </cell>
          <cell r="H8510">
            <v>93.75</v>
          </cell>
        </row>
        <row r="8511">
          <cell r="G8511" t="str">
            <v>7410-02</v>
          </cell>
          <cell r="H8511">
            <v>203.16</v>
          </cell>
        </row>
        <row r="8512">
          <cell r="G8512" t="str">
            <v>7410-02</v>
          </cell>
          <cell r="H8512">
            <v>160.12</v>
          </cell>
        </row>
        <row r="8513">
          <cell r="G8513" t="str">
            <v>7410-02</v>
          </cell>
          <cell r="H8513">
            <v>86.94</v>
          </cell>
        </row>
        <row r="8514">
          <cell r="G8514" t="str">
            <v>7410-02</v>
          </cell>
          <cell r="H8514">
            <v>161.28</v>
          </cell>
        </row>
        <row r="8515">
          <cell r="G8515" t="str">
            <v>7410-02</v>
          </cell>
          <cell r="H8515">
            <v>155.91999999999999</v>
          </cell>
        </row>
        <row r="8516">
          <cell r="G8516" t="str">
            <v>7410-02</v>
          </cell>
          <cell r="H8516">
            <v>262.08999999999997</v>
          </cell>
        </row>
        <row r="8517">
          <cell r="G8517" t="str">
            <v>7410-02</v>
          </cell>
          <cell r="H8517">
            <v>655.59</v>
          </cell>
        </row>
        <row r="8518">
          <cell r="G8518" t="str">
            <v>7410-02</v>
          </cell>
          <cell r="H8518">
            <v>24.7</v>
          </cell>
        </row>
        <row r="8519">
          <cell r="G8519" t="str">
            <v>7410-02</v>
          </cell>
          <cell r="H8519">
            <v>35.729999999999997</v>
          </cell>
        </row>
        <row r="8520">
          <cell r="G8520" t="str">
            <v>7410-02</v>
          </cell>
          <cell r="H8520">
            <v>261.32</v>
          </cell>
        </row>
        <row r="8521">
          <cell r="G8521" t="str">
            <v>1565-52</v>
          </cell>
          <cell r="H8521">
            <v>54.08</v>
          </cell>
        </row>
        <row r="8522">
          <cell r="G8522" t="str">
            <v>7410-02</v>
          </cell>
          <cell r="H8522">
            <v>391.07</v>
          </cell>
        </row>
        <row r="8523">
          <cell r="G8523" t="str">
            <v>7410-02</v>
          </cell>
          <cell r="H8523">
            <v>9.75</v>
          </cell>
        </row>
        <row r="8524">
          <cell r="G8524" t="str">
            <v>7410-02</v>
          </cell>
          <cell r="H8524">
            <v>2141</v>
          </cell>
        </row>
        <row r="8525">
          <cell r="G8525" t="str">
            <v>1565-52</v>
          </cell>
          <cell r="H8525">
            <v>12.24</v>
          </cell>
        </row>
        <row r="8526">
          <cell r="G8526" t="str">
            <v>7410-02</v>
          </cell>
          <cell r="H8526">
            <v>21296</v>
          </cell>
        </row>
        <row r="8527">
          <cell r="G8527" t="str">
            <v>7410-02</v>
          </cell>
          <cell r="H8527">
            <v>113.37</v>
          </cell>
        </row>
        <row r="8528">
          <cell r="G8528" t="str">
            <v>7410-02</v>
          </cell>
          <cell r="H8528">
            <v>825.2</v>
          </cell>
        </row>
        <row r="8529">
          <cell r="G8529" t="str">
            <v>7410-02</v>
          </cell>
          <cell r="H8529">
            <v>88.75</v>
          </cell>
        </row>
        <row r="8530">
          <cell r="G8530" t="str">
            <v>7410-02</v>
          </cell>
          <cell r="H8530">
            <v>125.32</v>
          </cell>
        </row>
        <row r="8531">
          <cell r="G8531" t="str">
            <v>7410-02</v>
          </cell>
          <cell r="H8531">
            <v>206.01</v>
          </cell>
        </row>
        <row r="8532">
          <cell r="G8532" t="str">
            <v>7410-02</v>
          </cell>
          <cell r="H8532">
            <v>283.75</v>
          </cell>
        </row>
        <row r="8533">
          <cell r="G8533" t="str">
            <v>7410-02</v>
          </cell>
          <cell r="H8533">
            <v>290.66000000000003</v>
          </cell>
        </row>
        <row r="8534">
          <cell r="G8534" t="str">
            <v>7410-02</v>
          </cell>
          <cell r="H8534">
            <v>611.30999999999995</v>
          </cell>
        </row>
        <row r="8535">
          <cell r="G8535" t="str">
            <v>7410-02</v>
          </cell>
          <cell r="H8535">
            <v>377.42</v>
          </cell>
        </row>
        <row r="8536">
          <cell r="G8536" t="str">
            <v>7410-02</v>
          </cell>
          <cell r="H8536">
            <v>254.02</v>
          </cell>
        </row>
        <row r="8537">
          <cell r="G8537" t="str">
            <v>1565-52</v>
          </cell>
          <cell r="H8537">
            <v>226.31</v>
          </cell>
        </row>
        <row r="8538">
          <cell r="G8538" t="str">
            <v>7410-02</v>
          </cell>
          <cell r="H8538">
            <v>418.4</v>
          </cell>
        </row>
        <row r="8539">
          <cell r="G8539" t="str">
            <v>7410-02</v>
          </cell>
          <cell r="H8539">
            <v>347.51</v>
          </cell>
        </row>
        <row r="8540">
          <cell r="G8540" t="str">
            <v>7410-02</v>
          </cell>
          <cell r="H8540">
            <v>0.45</v>
          </cell>
        </row>
        <row r="8541">
          <cell r="G8541" t="str">
            <v>7410-02</v>
          </cell>
          <cell r="H8541">
            <v>345.7</v>
          </cell>
        </row>
        <row r="8542">
          <cell r="G8542" t="str">
            <v>7410-02</v>
          </cell>
          <cell r="H8542">
            <v>293.86</v>
          </cell>
        </row>
        <row r="8543">
          <cell r="G8543" t="str">
            <v>7410-02</v>
          </cell>
          <cell r="H8543">
            <v>193.44</v>
          </cell>
        </row>
        <row r="8544">
          <cell r="G8544" t="str">
            <v>7410-02</v>
          </cell>
          <cell r="H8544">
            <v>357.62</v>
          </cell>
        </row>
        <row r="8545">
          <cell r="G8545" t="str">
            <v>7410-02</v>
          </cell>
          <cell r="H8545">
            <v>196.76</v>
          </cell>
        </row>
        <row r="8546">
          <cell r="G8546" t="str">
            <v>7410-02</v>
          </cell>
          <cell r="H8546">
            <v>65.099999999999994</v>
          </cell>
        </row>
        <row r="8547">
          <cell r="G8547" t="str">
            <v>1565-52</v>
          </cell>
          <cell r="H8547">
            <v>305.60000000000002</v>
          </cell>
        </row>
        <row r="8548">
          <cell r="G8548" t="str">
            <v>7410-02</v>
          </cell>
          <cell r="H8548">
            <v>175.43</v>
          </cell>
        </row>
        <row r="8549">
          <cell r="G8549" t="str">
            <v>7410-02</v>
          </cell>
          <cell r="H8549">
            <v>2040.48</v>
          </cell>
        </row>
        <row r="8550">
          <cell r="G8550" t="str">
            <v>7410-02</v>
          </cell>
          <cell r="H8550">
            <v>1607.5</v>
          </cell>
        </row>
        <row r="8551">
          <cell r="G8551" t="str">
            <v>7410-02</v>
          </cell>
          <cell r="H8551">
            <v>407.09</v>
          </cell>
        </row>
        <row r="8552">
          <cell r="G8552" t="str">
            <v>1565-52</v>
          </cell>
          <cell r="H8552">
            <v>152.15</v>
          </cell>
        </row>
        <row r="8553">
          <cell r="G8553" t="str">
            <v>7410-02</v>
          </cell>
          <cell r="H8553">
            <v>258.10000000000002</v>
          </cell>
        </row>
        <row r="8554">
          <cell r="G8554" t="str">
            <v>7410-02</v>
          </cell>
          <cell r="H8554">
            <v>408.25</v>
          </cell>
        </row>
        <row r="8555">
          <cell r="G8555" t="str">
            <v>7410-02</v>
          </cell>
          <cell r="H8555">
            <v>179.89</v>
          </cell>
        </row>
        <row r="8556">
          <cell r="G8556" t="str">
            <v>7410-02</v>
          </cell>
          <cell r="H8556">
            <v>6274</v>
          </cell>
        </row>
        <row r="8557">
          <cell r="G8557" t="str">
            <v>1565-52</v>
          </cell>
          <cell r="H8557">
            <v>43.12</v>
          </cell>
        </row>
        <row r="8558">
          <cell r="G8558" t="str">
            <v>7410-02</v>
          </cell>
          <cell r="H8558">
            <v>24250</v>
          </cell>
        </row>
        <row r="8559">
          <cell r="G8559" t="str">
            <v>7410-02</v>
          </cell>
          <cell r="H8559">
            <v>701.74</v>
          </cell>
        </row>
        <row r="8560">
          <cell r="G8560" t="str">
            <v>7410-02</v>
          </cell>
          <cell r="H8560">
            <v>3089.21</v>
          </cell>
        </row>
        <row r="8561">
          <cell r="G8561" t="str">
            <v>7410-02</v>
          </cell>
          <cell r="H8561">
            <v>3682.36</v>
          </cell>
        </row>
        <row r="8562">
          <cell r="G8562" t="str">
            <v>7410-02</v>
          </cell>
          <cell r="H8562">
            <v>2178.4699999999998</v>
          </cell>
        </row>
        <row r="8563">
          <cell r="G8563" t="str">
            <v>7410-02</v>
          </cell>
          <cell r="H8563">
            <v>83.72</v>
          </cell>
        </row>
        <row r="8564">
          <cell r="G8564" t="str">
            <v>7410-02</v>
          </cell>
          <cell r="H8564">
            <v>1601.08</v>
          </cell>
        </row>
        <row r="8565">
          <cell r="G8565" t="str">
            <v>7410-02</v>
          </cell>
          <cell r="H8565">
            <v>785.57</v>
          </cell>
        </row>
        <row r="8566">
          <cell r="G8566" t="str">
            <v>7410-02</v>
          </cell>
          <cell r="H8566">
            <v>1.01</v>
          </cell>
        </row>
        <row r="8567">
          <cell r="G8567" t="str">
            <v>1565-52</v>
          </cell>
          <cell r="H8567">
            <v>254.12</v>
          </cell>
        </row>
        <row r="8568">
          <cell r="G8568" t="str">
            <v>7410-02</v>
          </cell>
          <cell r="H8568">
            <v>151.63</v>
          </cell>
        </row>
        <row r="8569">
          <cell r="G8569" t="str">
            <v>7410-02</v>
          </cell>
          <cell r="H8569">
            <v>479.5</v>
          </cell>
        </row>
        <row r="8570">
          <cell r="G8570" t="str">
            <v>7410-02</v>
          </cell>
          <cell r="H8570">
            <v>79.459999999999994</v>
          </cell>
        </row>
        <row r="8571">
          <cell r="G8571" t="str">
            <v>7410-02</v>
          </cell>
          <cell r="H8571">
            <v>638.08000000000004</v>
          </cell>
        </row>
        <row r="8572">
          <cell r="G8572" t="str">
            <v>7410-02</v>
          </cell>
          <cell r="H8572">
            <v>122.69</v>
          </cell>
        </row>
        <row r="8573">
          <cell r="G8573" t="str">
            <v>7410-02</v>
          </cell>
          <cell r="H8573">
            <v>572.27</v>
          </cell>
        </row>
        <row r="8574">
          <cell r="G8574" t="str">
            <v>1565-52</v>
          </cell>
          <cell r="H8574">
            <v>252.7</v>
          </cell>
        </row>
        <row r="8575">
          <cell r="G8575" t="str">
            <v>7410-02</v>
          </cell>
          <cell r="H8575">
            <v>273.98</v>
          </cell>
        </row>
        <row r="8576">
          <cell r="G8576" t="str">
            <v>7410-02</v>
          </cell>
          <cell r="H8576">
            <v>125.32</v>
          </cell>
        </row>
        <row r="8577">
          <cell r="G8577" t="str">
            <v>7410-02</v>
          </cell>
          <cell r="H8577">
            <v>558.39</v>
          </cell>
        </row>
        <row r="8578">
          <cell r="G8578" t="str">
            <v>7410-02</v>
          </cell>
          <cell r="H8578">
            <v>232.33</v>
          </cell>
        </row>
        <row r="8579">
          <cell r="G8579" t="str">
            <v>7410-02</v>
          </cell>
          <cell r="H8579">
            <v>260.18</v>
          </cell>
        </row>
        <row r="8580">
          <cell r="G8580" t="str">
            <v>7410-02</v>
          </cell>
          <cell r="H8580">
            <v>172.06</v>
          </cell>
        </row>
        <row r="8581">
          <cell r="G8581" t="str">
            <v>7410-02</v>
          </cell>
          <cell r="H8581">
            <v>404.81</v>
          </cell>
        </row>
        <row r="8582">
          <cell r="G8582" t="str">
            <v>1565-52</v>
          </cell>
          <cell r="H8582">
            <v>43</v>
          </cell>
        </row>
        <row r="8583">
          <cell r="G8583" t="str">
            <v>7410-02</v>
          </cell>
          <cell r="H8583">
            <v>70.010000000000005</v>
          </cell>
        </row>
        <row r="8584">
          <cell r="G8584" t="str">
            <v>7410-02</v>
          </cell>
          <cell r="H8584">
            <v>273.29000000000002</v>
          </cell>
        </row>
        <row r="8585">
          <cell r="G8585" t="str">
            <v>7410-02</v>
          </cell>
          <cell r="H8585">
            <v>194.03</v>
          </cell>
        </row>
        <row r="8586">
          <cell r="G8586" t="str">
            <v>7410-02</v>
          </cell>
          <cell r="H8586">
            <v>279.89</v>
          </cell>
        </row>
        <row r="8587">
          <cell r="G8587" t="str">
            <v>7410-02</v>
          </cell>
          <cell r="H8587">
            <v>108.61</v>
          </cell>
        </row>
        <row r="8588">
          <cell r="G8588" t="str">
            <v>7410-02</v>
          </cell>
          <cell r="H8588">
            <v>164.29</v>
          </cell>
        </row>
        <row r="8589">
          <cell r="G8589" t="str">
            <v>7410-02</v>
          </cell>
          <cell r="H8589">
            <v>76.099999999999994</v>
          </cell>
        </row>
        <row r="8590">
          <cell r="G8590" t="str">
            <v>7410-02</v>
          </cell>
          <cell r="H8590">
            <v>105.38</v>
          </cell>
        </row>
        <row r="8591">
          <cell r="G8591" t="str">
            <v>7410-02</v>
          </cell>
          <cell r="H8591">
            <v>209.72</v>
          </cell>
        </row>
        <row r="8592">
          <cell r="G8592" t="str">
            <v>7410-02</v>
          </cell>
          <cell r="H8592">
            <v>988.38</v>
          </cell>
        </row>
        <row r="8593">
          <cell r="G8593" t="str">
            <v>7410-02</v>
          </cell>
          <cell r="H8593">
            <v>164.64</v>
          </cell>
        </row>
        <row r="8594">
          <cell r="G8594" t="str">
            <v>7410-02</v>
          </cell>
          <cell r="H8594">
            <v>249.77</v>
          </cell>
        </row>
        <row r="8595">
          <cell r="G8595" t="str">
            <v>7410-02</v>
          </cell>
          <cell r="H8595">
            <v>598.5</v>
          </cell>
        </row>
        <row r="8596">
          <cell r="G8596" t="str">
            <v>7410-02</v>
          </cell>
          <cell r="H8596">
            <v>129.44999999999999</v>
          </cell>
        </row>
        <row r="8597">
          <cell r="G8597" t="str">
            <v>7410-02</v>
          </cell>
          <cell r="H8597">
            <v>713.6</v>
          </cell>
        </row>
        <row r="8598">
          <cell r="G8598" t="str">
            <v>7410-02</v>
          </cell>
          <cell r="H8598">
            <v>135.4</v>
          </cell>
        </row>
        <row r="8599">
          <cell r="G8599" t="str">
            <v>7410-02</v>
          </cell>
          <cell r="H8599">
            <v>635.16</v>
          </cell>
        </row>
        <row r="8600">
          <cell r="G8600" t="str">
            <v>7410-02</v>
          </cell>
          <cell r="H8600">
            <v>680.77</v>
          </cell>
        </row>
        <row r="8601">
          <cell r="G8601" t="str">
            <v>7410-02</v>
          </cell>
          <cell r="H8601">
            <v>218.09</v>
          </cell>
        </row>
        <row r="8602">
          <cell r="G8602" t="str">
            <v>7410-02</v>
          </cell>
          <cell r="H8602">
            <v>101.37</v>
          </cell>
        </row>
        <row r="8603">
          <cell r="G8603" t="str">
            <v>7410-02</v>
          </cell>
          <cell r="H8603">
            <v>110.24</v>
          </cell>
        </row>
        <row r="8604">
          <cell r="G8604" t="str">
            <v>1565-52</v>
          </cell>
          <cell r="H8604">
            <v>199.32</v>
          </cell>
        </row>
        <row r="8605">
          <cell r="G8605" t="str">
            <v>7410-02</v>
          </cell>
          <cell r="H8605">
            <v>5953.55</v>
          </cell>
        </row>
        <row r="8606">
          <cell r="G8606" t="str">
            <v>7410-02</v>
          </cell>
          <cell r="H8606">
            <v>181.14</v>
          </cell>
        </row>
        <row r="8607">
          <cell r="G8607" t="str">
            <v>7410-02</v>
          </cell>
          <cell r="H8607">
            <v>808.2</v>
          </cell>
        </row>
        <row r="8608">
          <cell r="G8608" t="str">
            <v>7410-02</v>
          </cell>
          <cell r="H8608">
            <v>840.42</v>
          </cell>
        </row>
        <row r="8609">
          <cell r="G8609" t="str">
            <v>7410-02</v>
          </cell>
          <cell r="H8609">
            <v>110.32</v>
          </cell>
        </row>
        <row r="8610">
          <cell r="G8610" t="str">
            <v>7410-02</v>
          </cell>
          <cell r="H8610">
            <v>256.31</v>
          </cell>
        </row>
        <row r="8611">
          <cell r="G8611" t="str">
            <v>7410-02</v>
          </cell>
          <cell r="H8611">
            <v>241.16</v>
          </cell>
        </row>
        <row r="8612">
          <cell r="G8612" t="str">
            <v>7410-02</v>
          </cell>
          <cell r="H8612">
            <v>124.1</v>
          </cell>
        </row>
        <row r="8613">
          <cell r="G8613" t="str">
            <v>7410-02</v>
          </cell>
          <cell r="H8613">
            <v>457.03</v>
          </cell>
        </row>
        <row r="8614">
          <cell r="G8614" t="str">
            <v>1565-52</v>
          </cell>
          <cell r="H8614">
            <v>136.22</v>
          </cell>
        </row>
        <row r="8615">
          <cell r="G8615" t="str">
            <v>1565-52</v>
          </cell>
          <cell r="H8615">
            <v>555.79999999999995</v>
          </cell>
        </row>
        <row r="8616">
          <cell r="G8616" t="str">
            <v>7410-02</v>
          </cell>
          <cell r="H8616">
            <v>100.04</v>
          </cell>
        </row>
        <row r="8617">
          <cell r="G8617" t="str">
            <v>7410-02</v>
          </cell>
          <cell r="H8617">
            <v>762.3</v>
          </cell>
        </row>
        <row r="8618">
          <cell r="G8618" t="str">
            <v>7410-02</v>
          </cell>
          <cell r="H8618">
            <v>1278.75</v>
          </cell>
        </row>
        <row r="8619">
          <cell r="G8619" t="str">
            <v>7410-02</v>
          </cell>
          <cell r="H8619">
            <v>3817</v>
          </cell>
        </row>
        <row r="8620">
          <cell r="G8620" t="str">
            <v>7410-02</v>
          </cell>
          <cell r="H8620">
            <v>79.92</v>
          </cell>
        </row>
        <row r="8621">
          <cell r="G8621" t="str">
            <v>7410-02</v>
          </cell>
          <cell r="H8621">
            <v>39.49</v>
          </cell>
        </row>
        <row r="8622">
          <cell r="G8622" t="str">
            <v>7410-02</v>
          </cell>
          <cell r="H8622">
            <v>141.97999999999999</v>
          </cell>
        </row>
        <row r="8623">
          <cell r="G8623" t="str">
            <v>7410-02</v>
          </cell>
          <cell r="H8623">
            <v>189.34</v>
          </cell>
        </row>
        <row r="8624">
          <cell r="G8624" t="str">
            <v>7410-02</v>
          </cell>
          <cell r="H8624">
            <v>72.67</v>
          </cell>
        </row>
        <row r="8625">
          <cell r="G8625" t="str">
            <v>7410-02</v>
          </cell>
          <cell r="H8625">
            <v>193.63</v>
          </cell>
        </row>
        <row r="8626">
          <cell r="G8626" t="str">
            <v>7410-02</v>
          </cell>
          <cell r="H8626">
            <v>191.98</v>
          </cell>
        </row>
        <row r="8627">
          <cell r="G8627" t="str">
            <v>7410-02</v>
          </cell>
          <cell r="H8627">
            <v>169.39</v>
          </cell>
        </row>
        <row r="8628">
          <cell r="G8628" t="str">
            <v>7410-02</v>
          </cell>
          <cell r="H8628">
            <v>250.17</v>
          </cell>
        </row>
        <row r="8629">
          <cell r="G8629" t="str">
            <v>7410-02</v>
          </cell>
          <cell r="H8629">
            <v>66.739999999999995</v>
          </cell>
        </row>
        <row r="8630">
          <cell r="G8630" t="str">
            <v>7410-02</v>
          </cell>
          <cell r="H8630">
            <v>550.02</v>
          </cell>
        </row>
        <row r="8631">
          <cell r="G8631" t="str">
            <v>7410-02</v>
          </cell>
          <cell r="H8631">
            <v>369.82</v>
          </cell>
        </row>
        <row r="8632">
          <cell r="G8632" t="str">
            <v>7410-02</v>
          </cell>
          <cell r="H8632">
            <v>508.7</v>
          </cell>
        </row>
        <row r="8633">
          <cell r="G8633" t="str">
            <v>7410-02</v>
          </cell>
          <cell r="H8633">
            <v>1380.78</v>
          </cell>
        </row>
        <row r="8634">
          <cell r="G8634" t="str">
            <v>7410-02</v>
          </cell>
          <cell r="H8634">
            <v>21.67</v>
          </cell>
        </row>
        <row r="8635">
          <cell r="G8635" t="str">
            <v>7410-02</v>
          </cell>
          <cell r="H8635">
            <v>170.17</v>
          </cell>
        </row>
        <row r="8636">
          <cell r="G8636" t="str">
            <v>7410-02</v>
          </cell>
          <cell r="H8636">
            <v>309.16000000000003</v>
          </cell>
        </row>
        <row r="8637">
          <cell r="G8637" t="str">
            <v>7410-02</v>
          </cell>
          <cell r="H8637">
            <v>79.069999999999993</v>
          </cell>
        </row>
        <row r="8638">
          <cell r="G8638" t="str">
            <v>7410-02</v>
          </cell>
          <cell r="H8638">
            <v>48.5</v>
          </cell>
        </row>
        <row r="8639">
          <cell r="G8639" t="str">
            <v>7410-02</v>
          </cell>
          <cell r="H8639">
            <v>598.78</v>
          </cell>
        </row>
        <row r="8640">
          <cell r="G8640" t="str">
            <v>7410-02</v>
          </cell>
          <cell r="H8640">
            <v>2642.4</v>
          </cell>
        </row>
        <row r="8641">
          <cell r="G8641" t="str">
            <v>7410-02</v>
          </cell>
          <cell r="H8641">
            <v>92.36</v>
          </cell>
        </row>
        <row r="8642">
          <cell r="G8642" t="str">
            <v>1565-52</v>
          </cell>
          <cell r="H8642">
            <v>591.6</v>
          </cell>
        </row>
        <row r="8643">
          <cell r="G8643" t="str">
            <v>7410-02</v>
          </cell>
          <cell r="H8643">
            <v>281.83</v>
          </cell>
        </row>
        <row r="8644">
          <cell r="G8644" t="str">
            <v>7410-02</v>
          </cell>
          <cell r="H8644">
            <v>66.73</v>
          </cell>
        </row>
        <row r="8645">
          <cell r="G8645" t="str">
            <v>7410-02</v>
          </cell>
          <cell r="H8645">
            <v>105.07</v>
          </cell>
        </row>
        <row r="8646">
          <cell r="G8646" t="str">
            <v>7410-02</v>
          </cell>
          <cell r="H8646">
            <v>538.29999999999995</v>
          </cell>
        </row>
        <row r="8647">
          <cell r="G8647" t="str">
            <v>1565-52</v>
          </cell>
          <cell r="H8647">
            <v>458.83</v>
          </cell>
        </row>
        <row r="8648">
          <cell r="G8648" t="str">
            <v>7410-02</v>
          </cell>
          <cell r="H8648">
            <v>663.68</v>
          </cell>
        </row>
        <row r="8649">
          <cell r="G8649" t="str">
            <v>7410-02</v>
          </cell>
          <cell r="H8649">
            <v>192.21</v>
          </cell>
        </row>
        <row r="8650">
          <cell r="G8650" t="str">
            <v>7410-02</v>
          </cell>
          <cell r="H8650">
            <v>1001.47</v>
          </cell>
        </row>
        <row r="8651">
          <cell r="G8651" t="str">
            <v>7410-02</v>
          </cell>
          <cell r="H8651">
            <v>263.36</v>
          </cell>
        </row>
        <row r="8652">
          <cell r="G8652" t="str">
            <v>7410-02</v>
          </cell>
          <cell r="H8652">
            <v>226.57</v>
          </cell>
        </row>
        <row r="8653">
          <cell r="G8653" t="str">
            <v>7410-02</v>
          </cell>
          <cell r="H8653">
            <v>288.60000000000002</v>
          </cell>
        </row>
        <row r="8654">
          <cell r="G8654" t="str">
            <v>7410-02</v>
          </cell>
          <cell r="H8654">
            <v>99.42</v>
          </cell>
        </row>
        <row r="8655">
          <cell r="G8655" t="str">
            <v>7410-02</v>
          </cell>
          <cell r="H8655">
            <v>690.73</v>
          </cell>
        </row>
        <row r="8656">
          <cell r="G8656" t="str">
            <v>7410-02</v>
          </cell>
          <cell r="H8656">
            <v>3450.4</v>
          </cell>
        </row>
        <row r="8657">
          <cell r="G8657" t="str">
            <v>7410-02</v>
          </cell>
          <cell r="H8657">
            <v>244.73</v>
          </cell>
        </row>
        <row r="8658">
          <cell r="G8658" t="str">
            <v>7410-02</v>
          </cell>
          <cell r="H8658">
            <v>592.27</v>
          </cell>
        </row>
        <row r="8659">
          <cell r="G8659" t="str">
            <v>7410-02</v>
          </cell>
          <cell r="H8659">
            <v>3286.8</v>
          </cell>
        </row>
        <row r="8660">
          <cell r="G8660" t="str">
            <v>7410-02</v>
          </cell>
          <cell r="H8660">
            <v>27.95</v>
          </cell>
        </row>
        <row r="8661">
          <cell r="G8661" t="str">
            <v>7410-02</v>
          </cell>
          <cell r="H8661">
            <v>3482.4</v>
          </cell>
        </row>
        <row r="8662">
          <cell r="G8662" t="str">
            <v>7410-02</v>
          </cell>
          <cell r="H8662">
            <v>384.38</v>
          </cell>
        </row>
        <row r="8663">
          <cell r="G8663" t="str">
            <v>7410-02</v>
          </cell>
          <cell r="H8663">
            <v>137.19999999999999</v>
          </cell>
        </row>
        <row r="8664">
          <cell r="G8664" t="str">
            <v>7410-02</v>
          </cell>
          <cell r="H8664">
            <v>115.53</v>
          </cell>
        </row>
        <row r="8665">
          <cell r="G8665" t="str">
            <v>7410-02</v>
          </cell>
          <cell r="H8665">
            <v>371.52</v>
          </cell>
        </row>
        <row r="8666">
          <cell r="G8666" t="str">
            <v>7410-02</v>
          </cell>
          <cell r="H8666">
            <v>168.99</v>
          </cell>
        </row>
        <row r="8667">
          <cell r="G8667" t="str">
            <v>7410-02</v>
          </cell>
          <cell r="H8667">
            <v>11.19</v>
          </cell>
        </row>
        <row r="8668">
          <cell r="G8668" t="str">
            <v>7410-02</v>
          </cell>
          <cell r="H8668">
            <v>85.63</v>
          </cell>
        </row>
        <row r="8669">
          <cell r="G8669" t="str">
            <v>7410-02</v>
          </cell>
          <cell r="H8669">
            <v>71.91</v>
          </cell>
        </row>
        <row r="8670">
          <cell r="G8670" t="str">
            <v>7410-02</v>
          </cell>
          <cell r="H8670">
            <v>437.39</v>
          </cell>
        </row>
        <row r="8671">
          <cell r="G8671" t="str">
            <v>7410-02</v>
          </cell>
          <cell r="H8671">
            <v>315.77</v>
          </cell>
        </row>
        <row r="8672">
          <cell r="G8672" t="str">
            <v>7410-02</v>
          </cell>
          <cell r="H8672">
            <v>35.840000000000003</v>
          </cell>
        </row>
        <row r="8673">
          <cell r="G8673" t="str">
            <v>7410-02</v>
          </cell>
          <cell r="H8673">
            <v>616.11</v>
          </cell>
        </row>
        <row r="8674">
          <cell r="G8674" t="str">
            <v>7410-02</v>
          </cell>
          <cell r="H8674">
            <v>186.48</v>
          </cell>
        </row>
        <row r="8675">
          <cell r="G8675" t="str">
            <v>1565-52</v>
          </cell>
          <cell r="H8675">
            <v>42.53</v>
          </cell>
        </row>
        <row r="8676">
          <cell r="G8676" t="str">
            <v>7410-02</v>
          </cell>
          <cell r="H8676">
            <v>703.15</v>
          </cell>
        </row>
        <row r="8677">
          <cell r="G8677" t="str">
            <v>7410-02</v>
          </cell>
          <cell r="H8677">
            <v>91.91</v>
          </cell>
        </row>
        <row r="8678">
          <cell r="G8678" t="str">
            <v>7410-02</v>
          </cell>
          <cell r="H8678">
            <v>1347</v>
          </cell>
        </row>
        <row r="8679">
          <cell r="G8679" t="str">
            <v>7410-02</v>
          </cell>
          <cell r="H8679">
            <v>189.34</v>
          </cell>
        </row>
        <row r="8680">
          <cell r="G8680" t="str">
            <v>7410-02</v>
          </cell>
          <cell r="H8680">
            <v>148.81</v>
          </cell>
        </row>
        <row r="8681">
          <cell r="G8681" t="str">
            <v>7410-02</v>
          </cell>
          <cell r="H8681">
            <v>172.13</v>
          </cell>
        </row>
        <row r="8682">
          <cell r="G8682" t="str">
            <v>7410-02</v>
          </cell>
          <cell r="H8682">
            <v>193.02</v>
          </cell>
        </row>
        <row r="8683">
          <cell r="G8683" t="str">
            <v>7410-02</v>
          </cell>
          <cell r="H8683">
            <v>262.51</v>
          </cell>
        </row>
        <row r="8684">
          <cell r="G8684" t="str">
            <v>7410-02</v>
          </cell>
          <cell r="H8684">
            <v>115.39</v>
          </cell>
        </row>
        <row r="8685">
          <cell r="G8685" t="str">
            <v>7410-02</v>
          </cell>
          <cell r="H8685">
            <v>329.46</v>
          </cell>
        </row>
        <row r="8686">
          <cell r="G8686" t="str">
            <v>7410-02</v>
          </cell>
          <cell r="H8686">
            <v>1190.3399999999999</v>
          </cell>
        </row>
        <row r="8687">
          <cell r="G8687" t="str">
            <v>7410-02</v>
          </cell>
          <cell r="H8687">
            <v>680.62</v>
          </cell>
        </row>
        <row r="8688">
          <cell r="G8688" t="str">
            <v>7410-02</v>
          </cell>
          <cell r="H8688">
            <v>256.35000000000002</v>
          </cell>
        </row>
        <row r="8689">
          <cell r="G8689" t="str">
            <v>7410-02</v>
          </cell>
          <cell r="H8689">
            <v>718.68</v>
          </cell>
        </row>
        <row r="8690">
          <cell r="G8690" t="str">
            <v>1565-52</v>
          </cell>
          <cell r="H8690">
            <v>76.790000000000006</v>
          </cell>
        </row>
        <row r="8691">
          <cell r="G8691" t="str">
            <v>7410-02</v>
          </cell>
          <cell r="H8691">
            <v>715.6</v>
          </cell>
        </row>
        <row r="8692">
          <cell r="G8692" t="str">
            <v>1565-52</v>
          </cell>
          <cell r="H8692">
            <v>594.80999999999995</v>
          </cell>
        </row>
        <row r="8693">
          <cell r="G8693" t="str">
            <v>7410-02</v>
          </cell>
          <cell r="H8693">
            <v>1031.04</v>
          </cell>
        </row>
        <row r="8694">
          <cell r="G8694" t="str">
            <v>7410-02</v>
          </cell>
          <cell r="H8694">
            <v>127.57</v>
          </cell>
        </row>
        <row r="8695">
          <cell r="G8695" t="str">
            <v>7410-02</v>
          </cell>
          <cell r="H8695">
            <v>206.76</v>
          </cell>
        </row>
        <row r="8696">
          <cell r="G8696" t="str">
            <v>7410-02</v>
          </cell>
          <cell r="H8696">
            <v>366.07</v>
          </cell>
        </row>
        <row r="8697">
          <cell r="G8697" t="str">
            <v>7410-02</v>
          </cell>
          <cell r="H8697">
            <v>148.38</v>
          </cell>
        </row>
        <row r="8698">
          <cell r="G8698" t="str">
            <v>7410-02</v>
          </cell>
          <cell r="H8698">
            <v>187.49</v>
          </cell>
        </row>
        <row r="8699">
          <cell r="G8699" t="str">
            <v>7410-02</v>
          </cell>
          <cell r="H8699">
            <v>498</v>
          </cell>
        </row>
        <row r="8700">
          <cell r="G8700" t="str">
            <v>7410-02</v>
          </cell>
          <cell r="H8700">
            <v>485</v>
          </cell>
        </row>
        <row r="8701">
          <cell r="G8701" t="str">
            <v>7410-02</v>
          </cell>
          <cell r="H8701">
            <v>153</v>
          </cell>
        </row>
        <row r="8702">
          <cell r="G8702" t="str">
            <v>7410-02</v>
          </cell>
          <cell r="H8702">
            <v>53.47</v>
          </cell>
        </row>
        <row r="8703">
          <cell r="G8703" t="str">
            <v>7410-02</v>
          </cell>
          <cell r="H8703">
            <v>283.02</v>
          </cell>
        </row>
        <row r="8704">
          <cell r="G8704" t="str">
            <v>7410-02</v>
          </cell>
          <cell r="H8704">
            <v>1563.11</v>
          </cell>
        </row>
        <row r="8705">
          <cell r="G8705" t="str">
            <v>7410-02</v>
          </cell>
          <cell r="H8705">
            <v>254.14</v>
          </cell>
        </row>
        <row r="8706">
          <cell r="G8706" t="str">
            <v>7410-02</v>
          </cell>
          <cell r="H8706">
            <v>561.46</v>
          </cell>
        </row>
        <row r="8707">
          <cell r="G8707" t="str">
            <v>7410-02</v>
          </cell>
          <cell r="H8707">
            <v>111.56</v>
          </cell>
        </row>
        <row r="8708">
          <cell r="G8708" t="str">
            <v>7410-02</v>
          </cell>
          <cell r="H8708">
            <v>930.18</v>
          </cell>
        </row>
        <row r="8709">
          <cell r="G8709" t="str">
            <v>7410-02</v>
          </cell>
          <cell r="H8709">
            <v>475.4</v>
          </cell>
        </row>
        <row r="8710">
          <cell r="G8710" t="str">
            <v>7410-02</v>
          </cell>
          <cell r="H8710">
            <v>804.54</v>
          </cell>
        </row>
        <row r="8711">
          <cell r="G8711" t="str">
            <v>7410-02</v>
          </cell>
          <cell r="H8711">
            <v>181.94</v>
          </cell>
        </row>
        <row r="8712">
          <cell r="G8712" t="str">
            <v>7410-02</v>
          </cell>
          <cell r="H8712">
            <v>33.119999999999997</v>
          </cell>
        </row>
        <row r="8713">
          <cell r="G8713" t="str">
            <v>1565-52</v>
          </cell>
          <cell r="H8713">
            <v>237.34</v>
          </cell>
        </row>
        <row r="8714">
          <cell r="G8714" t="str">
            <v>7410-02</v>
          </cell>
          <cell r="H8714">
            <v>262.64999999999998</v>
          </cell>
        </row>
        <row r="8715">
          <cell r="G8715" t="str">
            <v>7410-02</v>
          </cell>
          <cell r="H8715">
            <v>684.6</v>
          </cell>
        </row>
        <row r="8716">
          <cell r="G8716" t="str">
            <v>7410-02</v>
          </cell>
          <cell r="H8716">
            <v>146.78</v>
          </cell>
        </row>
        <row r="8717">
          <cell r="G8717" t="str">
            <v>7410-02</v>
          </cell>
          <cell r="H8717">
            <v>327.36</v>
          </cell>
        </row>
        <row r="8718">
          <cell r="G8718" t="str">
            <v>7410-02</v>
          </cell>
          <cell r="H8718">
            <v>860.64</v>
          </cell>
        </row>
        <row r="8719">
          <cell r="G8719" t="str">
            <v>7410-02</v>
          </cell>
          <cell r="H8719">
            <v>204</v>
          </cell>
        </row>
        <row r="8720">
          <cell r="G8720" t="str">
            <v>1565-52</v>
          </cell>
          <cell r="H8720">
            <v>476.52</v>
          </cell>
        </row>
        <row r="8721">
          <cell r="G8721" t="str">
            <v>7410-02</v>
          </cell>
          <cell r="H8721">
            <v>56.91</v>
          </cell>
        </row>
        <row r="8722">
          <cell r="G8722" t="str">
            <v>7410-02</v>
          </cell>
          <cell r="H8722">
            <v>209.1</v>
          </cell>
        </row>
        <row r="8723">
          <cell r="G8723" t="str">
            <v>7410-02</v>
          </cell>
          <cell r="H8723">
            <v>426.27</v>
          </cell>
        </row>
        <row r="8724">
          <cell r="G8724" t="str">
            <v>7410-02</v>
          </cell>
          <cell r="H8724">
            <v>1779</v>
          </cell>
        </row>
        <row r="8725">
          <cell r="G8725" t="str">
            <v>7410-02</v>
          </cell>
          <cell r="H8725">
            <v>647.17999999999995</v>
          </cell>
        </row>
        <row r="8726">
          <cell r="G8726" t="str">
            <v>7410-02</v>
          </cell>
          <cell r="H8726">
            <v>113.28</v>
          </cell>
        </row>
        <row r="8727">
          <cell r="G8727" t="str">
            <v>7410-02</v>
          </cell>
          <cell r="H8727">
            <v>113.04</v>
          </cell>
        </row>
        <row r="8728">
          <cell r="G8728" t="str">
            <v>1565-52</v>
          </cell>
          <cell r="H8728">
            <v>160.88999999999999</v>
          </cell>
        </row>
        <row r="8729">
          <cell r="G8729" t="str">
            <v>7410-02</v>
          </cell>
          <cell r="H8729">
            <v>274.72000000000003</v>
          </cell>
        </row>
        <row r="8730">
          <cell r="G8730" t="str">
            <v>7410-02</v>
          </cell>
          <cell r="H8730">
            <v>413.55</v>
          </cell>
        </row>
        <row r="8731">
          <cell r="G8731" t="str">
            <v>7410-02</v>
          </cell>
          <cell r="H8731">
            <v>225.83</v>
          </cell>
        </row>
        <row r="8732">
          <cell r="G8732" t="str">
            <v>7410-02</v>
          </cell>
          <cell r="H8732">
            <v>1448.1</v>
          </cell>
        </row>
        <row r="8733">
          <cell r="G8733" t="str">
            <v>7410-02</v>
          </cell>
          <cell r="H8733">
            <v>507.75</v>
          </cell>
        </row>
        <row r="8734">
          <cell r="G8734" t="str">
            <v>7410-02</v>
          </cell>
          <cell r="H8734">
            <v>230.71</v>
          </cell>
        </row>
        <row r="8735">
          <cell r="G8735" t="str">
            <v>7410-02</v>
          </cell>
          <cell r="H8735">
            <v>41.14</v>
          </cell>
        </row>
        <row r="8736">
          <cell r="G8736" t="str">
            <v>7410-02</v>
          </cell>
          <cell r="H8736">
            <v>723.83</v>
          </cell>
        </row>
        <row r="8737">
          <cell r="G8737" t="str">
            <v>7410-02</v>
          </cell>
          <cell r="H8737">
            <v>551.85</v>
          </cell>
        </row>
        <row r="8738">
          <cell r="G8738" t="str">
            <v>7410-02</v>
          </cell>
          <cell r="H8738">
            <v>113.02</v>
          </cell>
        </row>
        <row r="8739">
          <cell r="G8739" t="str">
            <v>7410-02</v>
          </cell>
          <cell r="H8739">
            <v>53.6</v>
          </cell>
        </row>
        <row r="8740">
          <cell r="G8740" t="str">
            <v>7410-02</v>
          </cell>
          <cell r="H8740">
            <v>214.11</v>
          </cell>
        </row>
        <row r="8741">
          <cell r="G8741" t="str">
            <v>7410-02</v>
          </cell>
          <cell r="H8741">
            <v>2421.5</v>
          </cell>
        </row>
        <row r="8742">
          <cell r="G8742" t="str">
            <v>7410-02</v>
          </cell>
          <cell r="H8742">
            <v>1081.1500000000001</v>
          </cell>
        </row>
        <row r="8743">
          <cell r="G8743" t="str">
            <v>1565-52</v>
          </cell>
          <cell r="H8743">
            <v>262.60000000000002</v>
          </cell>
        </row>
        <row r="8744">
          <cell r="G8744" t="str">
            <v>7410-02</v>
          </cell>
          <cell r="H8744">
            <v>343.33</v>
          </cell>
        </row>
        <row r="8745">
          <cell r="G8745" t="str">
            <v>7410-02</v>
          </cell>
          <cell r="H8745">
            <v>3324.86</v>
          </cell>
        </row>
        <row r="8746">
          <cell r="G8746" t="str">
            <v>7410-02</v>
          </cell>
          <cell r="H8746">
            <v>632.88</v>
          </cell>
        </row>
        <row r="8747">
          <cell r="G8747" t="str">
            <v>7410-02</v>
          </cell>
          <cell r="H8747">
            <v>350.9</v>
          </cell>
        </row>
        <row r="8748">
          <cell r="G8748" t="str">
            <v>7410-02</v>
          </cell>
          <cell r="H8748">
            <v>914.63</v>
          </cell>
        </row>
        <row r="8749">
          <cell r="G8749" t="str">
            <v>7410-02</v>
          </cell>
          <cell r="H8749">
            <v>137.31</v>
          </cell>
        </row>
        <row r="8750">
          <cell r="G8750" t="str">
            <v>1565-52</v>
          </cell>
          <cell r="H8750">
            <v>320.20999999999998</v>
          </cell>
        </row>
        <row r="8751">
          <cell r="G8751" t="str">
            <v>7410-02</v>
          </cell>
          <cell r="H8751">
            <v>720.6</v>
          </cell>
        </row>
        <row r="8752">
          <cell r="G8752" t="str">
            <v>7410-02</v>
          </cell>
          <cell r="H8752">
            <v>937.58</v>
          </cell>
        </row>
        <row r="8753">
          <cell r="G8753" t="str">
            <v>7410-02</v>
          </cell>
          <cell r="H8753">
            <v>1081.1199999999999</v>
          </cell>
        </row>
        <row r="8754">
          <cell r="G8754" t="str">
            <v>7410-02</v>
          </cell>
          <cell r="H8754">
            <v>472.81</v>
          </cell>
        </row>
        <row r="8755">
          <cell r="G8755" t="str">
            <v>7410-02</v>
          </cell>
          <cell r="H8755">
            <v>572.57000000000005</v>
          </cell>
        </row>
        <row r="8756">
          <cell r="G8756" t="str">
            <v>7410-02</v>
          </cell>
          <cell r="H8756">
            <v>1006.4</v>
          </cell>
        </row>
        <row r="8757">
          <cell r="G8757" t="str">
            <v>7410-02</v>
          </cell>
          <cell r="H8757">
            <v>554.6</v>
          </cell>
        </row>
        <row r="8758">
          <cell r="G8758" t="str">
            <v>7410-02</v>
          </cell>
          <cell r="H8758">
            <v>816.05</v>
          </cell>
        </row>
        <row r="8759">
          <cell r="G8759" t="str">
            <v>7410-02</v>
          </cell>
          <cell r="H8759">
            <v>67.14</v>
          </cell>
        </row>
        <row r="8760">
          <cell r="G8760" t="str">
            <v>7410-02</v>
          </cell>
          <cell r="H8760">
            <v>2825.68</v>
          </cell>
        </row>
        <row r="8761">
          <cell r="G8761" t="str">
            <v>7410-02</v>
          </cell>
          <cell r="H8761">
            <v>494</v>
          </cell>
        </row>
        <row r="8762">
          <cell r="G8762" t="str">
            <v>7410-02</v>
          </cell>
          <cell r="H8762">
            <v>315.68</v>
          </cell>
        </row>
        <row r="8763">
          <cell r="G8763" t="str">
            <v>7410-02</v>
          </cell>
          <cell r="H8763">
            <v>932.76</v>
          </cell>
        </row>
        <row r="8764">
          <cell r="G8764" t="str">
            <v>7410-02</v>
          </cell>
          <cell r="H8764">
            <v>894.77</v>
          </cell>
        </row>
        <row r="8765">
          <cell r="G8765" t="str">
            <v>7410-02</v>
          </cell>
          <cell r="H8765">
            <v>1336.78</v>
          </cell>
        </row>
        <row r="8766">
          <cell r="G8766" t="str">
            <v>1565-52</v>
          </cell>
          <cell r="H8766">
            <v>368.96</v>
          </cell>
        </row>
        <row r="8767">
          <cell r="G8767" t="str">
            <v>7410-02</v>
          </cell>
          <cell r="H8767">
            <v>1411.43</v>
          </cell>
        </row>
        <row r="8768">
          <cell r="G8768" t="str">
            <v>7410-02</v>
          </cell>
          <cell r="H8768">
            <v>49.59</v>
          </cell>
        </row>
        <row r="8769">
          <cell r="G8769" t="str">
            <v>7410-02</v>
          </cell>
          <cell r="H8769">
            <v>38.14</v>
          </cell>
        </row>
        <row r="8770">
          <cell r="G8770" t="str">
            <v>7410-02</v>
          </cell>
          <cell r="H8770">
            <v>235.72</v>
          </cell>
        </row>
        <row r="8771">
          <cell r="G8771" t="str">
            <v>7410-02</v>
          </cell>
          <cell r="H8771">
            <v>2101.46</v>
          </cell>
        </row>
        <row r="8772">
          <cell r="G8772" t="str">
            <v>7410-02</v>
          </cell>
          <cell r="H8772">
            <v>909.92</v>
          </cell>
        </row>
        <row r="8773">
          <cell r="G8773" t="str">
            <v>7410-02</v>
          </cell>
          <cell r="H8773">
            <v>211.16</v>
          </cell>
        </row>
        <row r="8774">
          <cell r="G8774" t="str">
            <v>7410-02</v>
          </cell>
          <cell r="H8774">
            <v>505.82</v>
          </cell>
        </row>
        <row r="8775">
          <cell r="G8775" t="str">
            <v>1565-52</v>
          </cell>
          <cell r="H8775">
            <v>435.42</v>
          </cell>
        </row>
        <row r="8776">
          <cell r="G8776" t="str">
            <v>7410-02</v>
          </cell>
          <cell r="H8776">
            <v>31.6</v>
          </cell>
        </row>
        <row r="8777">
          <cell r="G8777" t="str">
            <v>7410-02</v>
          </cell>
          <cell r="H8777">
            <v>1093.3399999999999</v>
          </cell>
        </row>
        <row r="8778">
          <cell r="G8778" t="str">
            <v>7410-02</v>
          </cell>
          <cell r="H8778">
            <v>902.26</v>
          </cell>
        </row>
        <row r="8779">
          <cell r="G8779" t="str">
            <v>7410-02</v>
          </cell>
          <cell r="H8779">
            <v>303.27</v>
          </cell>
        </row>
        <row r="8780">
          <cell r="G8780" t="str">
            <v>7410-02</v>
          </cell>
          <cell r="H8780">
            <v>49.57</v>
          </cell>
        </row>
        <row r="8781">
          <cell r="G8781" t="str">
            <v>1565-52</v>
          </cell>
          <cell r="H8781">
            <v>1000.15</v>
          </cell>
        </row>
        <row r="8782">
          <cell r="G8782" t="str">
            <v>1565-52</v>
          </cell>
          <cell r="H8782">
            <v>259.91000000000003</v>
          </cell>
        </row>
        <row r="8783">
          <cell r="G8783" t="str">
            <v>7410-02</v>
          </cell>
          <cell r="H8783">
            <v>301.29000000000002</v>
          </cell>
        </row>
        <row r="8784">
          <cell r="G8784" t="str">
            <v>1565-52</v>
          </cell>
          <cell r="H8784">
            <v>720.04</v>
          </cell>
        </row>
        <row r="8785">
          <cell r="G8785" t="str">
            <v>1565-52</v>
          </cell>
          <cell r="H8785">
            <v>36.42</v>
          </cell>
        </row>
        <row r="8786">
          <cell r="G8786" t="str">
            <v>7410-02</v>
          </cell>
          <cell r="H8786">
            <v>1065.1099999999999</v>
          </cell>
        </row>
        <row r="8787">
          <cell r="G8787" t="str">
            <v>7410-02</v>
          </cell>
          <cell r="H8787">
            <v>56.76</v>
          </cell>
        </row>
        <row r="8788">
          <cell r="G8788" t="str">
            <v>7410-02</v>
          </cell>
          <cell r="H8788">
            <v>988.16</v>
          </cell>
        </row>
        <row r="8789">
          <cell r="G8789" t="str">
            <v>1565-52</v>
          </cell>
          <cell r="H8789">
            <v>365.87</v>
          </cell>
        </row>
        <row r="8790">
          <cell r="G8790" t="str">
            <v>7410-02</v>
          </cell>
          <cell r="H8790">
            <v>119.22</v>
          </cell>
        </row>
        <row r="8791">
          <cell r="G8791" t="str">
            <v>1565-52</v>
          </cell>
          <cell r="H8791">
            <v>159.07</v>
          </cell>
        </row>
        <row r="8792">
          <cell r="G8792" t="str">
            <v>1565-52</v>
          </cell>
          <cell r="H8792">
            <v>354.11</v>
          </cell>
        </row>
        <row r="8793">
          <cell r="G8793" t="str">
            <v>7410-02</v>
          </cell>
          <cell r="H8793">
            <v>207.47</v>
          </cell>
        </row>
        <row r="8794">
          <cell r="G8794" t="str">
            <v>7410-02</v>
          </cell>
          <cell r="H8794">
            <v>183.46</v>
          </cell>
        </row>
        <row r="8795">
          <cell r="G8795" t="str">
            <v>7410-02</v>
          </cell>
          <cell r="H8795">
            <v>493.53</v>
          </cell>
        </row>
        <row r="8796">
          <cell r="G8796" t="str">
            <v>7410-02</v>
          </cell>
          <cell r="H8796">
            <v>2348.5</v>
          </cell>
        </row>
        <row r="8797">
          <cell r="G8797" t="str">
            <v>7410-02</v>
          </cell>
          <cell r="H8797">
            <v>3435.69</v>
          </cell>
        </row>
        <row r="8798">
          <cell r="G8798" t="str">
            <v>7410-02</v>
          </cell>
          <cell r="H8798">
            <v>2986.5</v>
          </cell>
        </row>
        <row r="8799">
          <cell r="G8799" t="str">
            <v>7410-02</v>
          </cell>
          <cell r="H8799">
            <v>3899</v>
          </cell>
        </row>
        <row r="8800">
          <cell r="G8800" t="str">
            <v>7410-02</v>
          </cell>
          <cell r="H8800">
            <v>76.55</v>
          </cell>
        </row>
        <row r="8801">
          <cell r="G8801" t="str">
            <v>1565-52</v>
          </cell>
          <cell r="H8801">
            <v>163.71</v>
          </cell>
        </row>
        <row r="8802">
          <cell r="G8802" t="str">
            <v>7410-02</v>
          </cell>
          <cell r="H8802">
            <v>1172</v>
          </cell>
        </row>
        <row r="8803">
          <cell r="G8803" t="str">
            <v>7410-02</v>
          </cell>
          <cell r="H8803">
            <v>15576.55</v>
          </cell>
        </row>
        <row r="8804">
          <cell r="G8804" t="str">
            <v>7410-02</v>
          </cell>
          <cell r="H8804">
            <v>1004.15</v>
          </cell>
        </row>
        <row r="8805">
          <cell r="G8805" t="str">
            <v>7410-02</v>
          </cell>
          <cell r="H8805">
            <v>45.6</v>
          </cell>
        </row>
        <row r="8806">
          <cell r="G8806" t="str">
            <v>1565-52</v>
          </cell>
          <cell r="H8806">
            <v>86.7</v>
          </cell>
        </row>
        <row r="8807">
          <cell r="G8807" t="str">
            <v>7410-02</v>
          </cell>
          <cell r="H8807">
            <v>508.35</v>
          </cell>
        </row>
        <row r="8808">
          <cell r="G8808" t="str">
            <v>7410-02</v>
          </cell>
          <cell r="H8808">
            <v>1351.23</v>
          </cell>
        </row>
        <row r="8809">
          <cell r="G8809" t="str">
            <v>7410-02</v>
          </cell>
          <cell r="H8809">
            <v>958</v>
          </cell>
        </row>
        <row r="8810">
          <cell r="G8810" t="str">
            <v>1565-52</v>
          </cell>
          <cell r="H8810">
            <v>3079</v>
          </cell>
        </row>
        <row r="8811">
          <cell r="G8811" t="str">
            <v>7410-02</v>
          </cell>
          <cell r="H8811">
            <v>1752</v>
          </cell>
        </row>
        <row r="8812">
          <cell r="G8812" t="str">
            <v>7410-02</v>
          </cell>
          <cell r="H8812">
            <v>518.4</v>
          </cell>
        </row>
        <row r="8813">
          <cell r="G8813" t="str">
            <v>7410-02</v>
          </cell>
          <cell r="H8813">
            <v>1592</v>
          </cell>
        </row>
        <row r="8814">
          <cell r="G8814" t="str">
            <v>7410-02</v>
          </cell>
          <cell r="H8814">
            <v>2415</v>
          </cell>
        </row>
        <row r="8815">
          <cell r="G8815" t="str">
            <v>1565-52</v>
          </cell>
          <cell r="H8815">
            <v>272.38</v>
          </cell>
        </row>
        <row r="8816">
          <cell r="G8816" t="str">
            <v>1565-52</v>
          </cell>
          <cell r="H8816">
            <v>72.099999999999994</v>
          </cell>
        </row>
        <row r="8817">
          <cell r="G8817" t="str">
            <v>7410-02</v>
          </cell>
          <cell r="H8817">
            <v>1419</v>
          </cell>
        </row>
        <row r="8818">
          <cell r="G8818" t="str">
            <v>1565-52</v>
          </cell>
          <cell r="H8818">
            <v>78.34</v>
          </cell>
        </row>
        <row r="8819">
          <cell r="G8819" t="str">
            <v>1565-52</v>
          </cell>
          <cell r="H8819">
            <v>122.94</v>
          </cell>
        </row>
        <row r="8820">
          <cell r="G8820" t="str">
            <v>1565-52</v>
          </cell>
          <cell r="H8820">
            <v>76.8</v>
          </cell>
        </row>
        <row r="8821">
          <cell r="G8821" t="str">
            <v>1565-52</v>
          </cell>
          <cell r="H8821">
            <v>322.87</v>
          </cell>
        </row>
        <row r="8822">
          <cell r="G8822" t="str">
            <v>1565-52</v>
          </cell>
          <cell r="H8822">
            <v>103.04</v>
          </cell>
        </row>
        <row r="8823">
          <cell r="G8823" t="str">
            <v>1565-52</v>
          </cell>
          <cell r="H8823">
            <v>321.48</v>
          </cell>
        </row>
        <row r="8824">
          <cell r="G8824" t="str">
            <v>1565-52</v>
          </cell>
          <cell r="H8824">
            <v>0</v>
          </cell>
        </row>
        <row r="8825">
          <cell r="G8825" t="str">
            <v>7410-02</v>
          </cell>
          <cell r="H8825">
            <v>858.34</v>
          </cell>
        </row>
        <row r="8826">
          <cell r="G8826" t="str">
            <v>7410-02</v>
          </cell>
          <cell r="H8826">
            <v>671.87</v>
          </cell>
        </row>
        <row r="8827">
          <cell r="G8827" t="str">
            <v>1565-52</v>
          </cell>
          <cell r="H8827">
            <v>406.52</v>
          </cell>
        </row>
        <row r="8828">
          <cell r="G8828" t="str">
            <v>1565-52</v>
          </cell>
          <cell r="H8828">
            <v>429.76</v>
          </cell>
        </row>
        <row r="8829">
          <cell r="G8829" t="str">
            <v>1565-52</v>
          </cell>
          <cell r="H8829">
            <v>220.39</v>
          </cell>
        </row>
        <row r="8830">
          <cell r="G8830" t="str">
            <v>1565-52</v>
          </cell>
          <cell r="H8830">
            <v>93.77</v>
          </cell>
        </row>
        <row r="8831">
          <cell r="G8831" t="str">
            <v>1565-52</v>
          </cell>
          <cell r="H8831">
            <v>234.24</v>
          </cell>
        </row>
        <row r="8832">
          <cell r="G8832" t="str">
            <v>1565-52</v>
          </cell>
          <cell r="H8832">
            <v>21.22</v>
          </cell>
        </row>
        <row r="8833">
          <cell r="G8833" t="str">
            <v>1565-52</v>
          </cell>
          <cell r="H8833">
            <v>232.16</v>
          </cell>
        </row>
        <row r="8834">
          <cell r="G8834" t="str">
            <v>7410-02</v>
          </cell>
          <cell r="H8834">
            <v>35.6</v>
          </cell>
        </row>
        <row r="8835">
          <cell r="G8835" t="str">
            <v>1565-52</v>
          </cell>
          <cell r="H8835">
            <v>150.16</v>
          </cell>
        </row>
        <row r="8836">
          <cell r="G8836" t="str">
            <v>7410-02</v>
          </cell>
          <cell r="H8836">
            <v>9.18</v>
          </cell>
        </row>
        <row r="8837">
          <cell r="G8837" t="str">
            <v>7410-02</v>
          </cell>
          <cell r="H8837">
            <v>28.21</v>
          </cell>
        </row>
        <row r="8838">
          <cell r="G8838" t="str">
            <v>1565-52</v>
          </cell>
          <cell r="H8838">
            <v>123.17</v>
          </cell>
        </row>
        <row r="8839">
          <cell r="G8839" t="str">
            <v>1565-52</v>
          </cell>
          <cell r="H8839">
            <v>696.72</v>
          </cell>
        </row>
        <row r="8840">
          <cell r="G8840" t="str">
            <v>7410-02</v>
          </cell>
          <cell r="H8840">
            <v>36.86</v>
          </cell>
        </row>
        <row r="8841">
          <cell r="G8841" t="str">
            <v>7410-02</v>
          </cell>
          <cell r="H8841">
            <v>34090</v>
          </cell>
        </row>
        <row r="8842">
          <cell r="G8842" t="str">
            <v>1565-52</v>
          </cell>
          <cell r="H8842">
            <v>45.15</v>
          </cell>
        </row>
        <row r="8843">
          <cell r="G8843" t="str">
            <v>7410-02</v>
          </cell>
          <cell r="H8843">
            <v>1709.2</v>
          </cell>
        </row>
        <row r="8844">
          <cell r="G8844" t="str">
            <v>7410-02</v>
          </cell>
          <cell r="H8844">
            <v>285.94</v>
          </cell>
        </row>
        <row r="8845">
          <cell r="G8845" t="str">
            <v>1565-52</v>
          </cell>
          <cell r="H8845">
            <v>259.44</v>
          </cell>
        </row>
        <row r="8846">
          <cell r="G8846" t="str">
            <v>7410-02</v>
          </cell>
          <cell r="H8846">
            <v>642.36</v>
          </cell>
        </row>
        <row r="8847">
          <cell r="G8847" t="str">
            <v>7410-02</v>
          </cell>
          <cell r="H8847">
            <v>152.94999999999999</v>
          </cell>
        </row>
        <row r="8848">
          <cell r="G8848" t="str">
            <v>7410-02</v>
          </cell>
          <cell r="H8848">
            <v>122.13</v>
          </cell>
        </row>
        <row r="8849">
          <cell r="G8849" t="str">
            <v>7410-02</v>
          </cell>
          <cell r="H8849">
            <v>147.61000000000001</v>
          </cell>
        </row>
        <row r="8850">
          <cell r="G8850" t="str">
            <v>1565-52</v>
          </cell>
          <cell r="H8850">
            <v>454.8</v>
          </cell>
        </row>
        <row r="8851">
          <cell r="G8851" t="str">
            <v>7410-02</v>
          </cell>
          <cell r="H8851">
            <v>16.059999999999999</v>
          </cell>
        </row>
        <row r="8852">
          <cell r="G8852" t="str">
            <v>1565-52</v>
          </cell>
          <cell r="H8852">
            <v>225.58</v>
          </cell>
        </row>
        <row r="8853">
          <cell r="G8853" t="str">
            <v>7410-02</v>
          </cell>
          <cell r="H8853">
            <v>575.45000000000005</v>
          </cell>
        </row>
        <row r="8854">
          <cell r="G8854" t="str">
            <v>1565-52</v>
          </cell>
          <cell r="H8854">
            <v>110.31</v>
          </cell>
        </row>
        <row r="8855">
          <cell r="G8855" t="str">
            <v>1565-52</v>
          </cell>
          <cell r="H8855">
            <v>130.68</v>
          </cell>
        </row>
        <row r="8856">
          <cell r="G8856" t="str">
            <v>1565-52</v>
          </cell>
          <cell r="H8856">
            <v>205.85</v>
          </cell>
        </row>
        <row r="8857">
          <cell r="G8857" t="str">
            <v>1565-52</v>
          </cell>
          <cell r="H8857">
            <v>585.59</v>
          </cell>
        </row>
        <row r="8858">
          <cell r="G8858" t="str">
            <v>1565-52</v>
          </cell>
          <cell r="H8858">
            <v>138.91</v>
          </cell>
        </row>
        <row r="8859">
          <cell r="G8859" t="str">
            <v>1565-52</v>
          </cell>
          <cell r="H8859">
            <v>727.63</v>
          </cell>
        </row>
        <row r="8860">
          <cell r="G8860" t="str">
            <v>1565-52</v>
          </cell>
          <cell r="H8860">
            <v>7.02</v>
          </cell>
        </row>
        <row r="8861">
          <cell r="G8861" t="str">
            <v>1565-52</v>
          </cell>
          <cell r="H8861">
            <v>88.92</v>
          </cell>
        </row>
        <row r="8862">
          <cell r="G8862" t="str">
            <v>1565-52</v>
          </cell>
          <cell r="H8862">
            <v>149.85</v>
          </cell>
        </row>
        <row r="8863">
          <cell r="G8863" t="str">
            <v>1565-52</v>
          </cell>
          <cell r="H8863">
            <v>12.11</v>
          </cell>
        </row>
        <row r="8864">
          <cell r="G8864" t="str">
            <v>1565-52</v>
          </cell>
          <cell r="H8864">
            <v>29.03</v>
          </cell>
        </row>
        <row r="8865">
          <cell r="G8865" t="str">
            <v>7410-02</v>
          </cell>
          <cell r="H8865">
            <v>14.18</v>
          </cell>
        </row>
        <row r="8866">
          <cell r="G8866" t="str">
            <v>1565-52</v>
          </cell>
          <cell r="H8866">
            <v>442.53</v>
          </cell>
        </row>
        <row r="8867">
          <cell r="G8867" t="str">
            <v>1565-52</v>
          </cell>
          <cell r="H8867">
            <v>218.89</v>
          </cell>
        </row>
        <row r="8868">
          <cell r="G8868" t="str">
            <v>1565-52</v>
          </cell>
          <cell r="H8868">
            <v>533.71</v>
          </cell>
        </row>
        <row r="8869">
          <cell r="G8869" t="str">
            <v>1565-52</v>
          </cell>
          <cell r="H8869">
            <v>135.28</v>
          </cell>
        </row>
        <row r="8870">
          <cell r="G8870" t="str">
            <v>1565-52</v>
          </cell>
          <cell r="H8870">
            <v>206.96</v>
          </cell>
        </row>
        <row r="8871">
          <cell r="G8871" t="str">
            <v>1565-52</v>
          </cell>
          <cell r="H8871">
            <v>31.1</v>
          </cell>
        </row>
        <row r="8872">
          <cell r="G8872" t="str">
            <v>7410-02</v>
          </cell>
          <cell r="H8872">
            <v>274.23</v>
          </cell>
        </row>
        <row r="8873">
          <cell r="G8873" t="str">
            <v>1565-52</v>
          </cell>
          <cell r="H8873">
            <v>43.07</v>
          </cell>
        </row>
        <row r="8874">
          <cell r="G8874" t="str">
            <v>1565-52</v>
          </cell>
          <cell r="H8874">
            <v>181.5</v>
          </cell>
        </row>
        <row r="8875">
          <cell r="G8875" t="str">
            <v>1565-52</v>
          </cell>
          <cell r="H8875">
            <v>1047.03</v>
          </cell>
        </row>
        <row r="8876">
          <cell r="G8876" t="str">
            <v>7410-02</v>
          </cell>
          <cell r="H8876">
            <v>148.55000000000001</v>
          </cell>
        </row>
        <row r="8877">
          <cell r="G8877" t="str">
            <v>7410-02</v>
          </cell>
          <cell r="H8877">
            <v>301.87</v>
          </cell>
        </row>
        <row r="8878">
          <cell r="G8878" t="str">
            <v>1565-52</v>
          </cell>
          <cell r="H8878">
            <v>2782.64</v>
          </cell>
        </row>
        <row r="8879">
          <cell r="G8879" t="str">
            <v>1565-52</v>
          </cell>
          <cell r="H8879">
            <v>291.02</v>
          </cell>
        </row>
        <row r="8880">
          <cell r="G8880" t="str">
            <v>1565-52</v>
          </cell>
          <cell r="H8880">
            <v>450.32</v>
          </cell>
        </row>
        <row r="8881">
          <cell r="G8881" t="str">
            <v>7410-02</v>
          </cell>
          <cell r="H8881">
            <v>1537.48</v>
          </cell>
        </row>
        <row r="8882">
          <cell r="G8882" t="str">
            <v>7410-02</v>
          </cell>
          <cell r="H8882">
            <v>1453.92</v>
          </cell>
        </row>
        <row r="8883">
          <cell r="G8883" t="str">
            <v>7410-02</v>
          </cell>
          <cell r="H8883">
            <v>419.12</v>
          </cell>
        </row>
        <row r="8884">
          <cell r="G8884" t="str">
            <v>7410-02</v>
          </cell>
          <cell r="H8884">
            <v>110.48</v>
          </cell>
        </row>
        <row r="8885">
          <cell r="G8885" t="str">
            <v>7410-02</v>
          </cell>
          <cell r="H8885">
            <v>85.32</v>
          </cell>
        </row>
        <row r="8886">
          <cell r="G8886" t="str">
            <v>7410-02</v>
          </cell>
          <cell r="H8886">
            <v>114.14</v>
          </cell>
        </row>
        <row r="8887">
          <cell r="G8887" t="str">
            <v>7410-02</v>
          </cell>
          <cell r="H8887">
            <v>176.9</v>
          </cell>
        </row>
        <row r="8888">
          <cell r="G8888" t="str">
            <v>7410-02</v>
          </cell>
          <cell r="H8888">
            <v>457.9</v>
          </cell>
        </row>
        <row r="8889">
          <cell r="G8889" t="str">
            <v>1565-52</v>
          </cell>
          <cell r="H8889">
            <v>146.72</v>
          </cell>
        </row>
        <row r="8890">
          <cell r="G8890" t="str">
            <v>1565-52</v>
          </cell>
          <cell r="H8890">
            <v>50.74</v>
          </cell>
        </row>
        <row r="8891">
          <cell r="G8891" t="str">
            <v>1565-52</v>
          </cell>
          <cell r="H8891">
            <v>240.89</v>
          </cell>
        </row>
        <row r="8892">
          <cell r="G8892" t="str">
            <v>1565-52</v>
          </cell>
          <cell r="H8892">
            <v>243.81</v>
          </cell>
        </row>
        <row r="8893">
          <cell r="G8893" t="str">
            <v>1565-52</v>
          </cell>
          <cell r="H8893">
            <v>94.17</v>
          </cell>
        </row>
        <row r="8894">
          <cell r="G8894" t="str">
            <v>1565-52</v>
          </cell>
          <cell r="H8894">
            <v>65.23</v>
          </cell>
        </row>
        <row r="8895">
          <cell r="G8895" t="str">
            <v>7410-02</v>
          </cell>
          <cell r="H8895">
            <v>10.6</v>
          </cell>
        </row>
        <row r="8896">
          <cell r="G8896" t="str">
            <v>1565-52</v>
          </cell>
          <cell r="H8896">
            <v>123.32</v>
          </cell>
        </row>
        <row r="8897">
          <cell r="G8897" t="str">
            <v>7410-02</v>
          </cell>
          <cell r="H8897">
            <v>536.86</v>
          </cell>
        </row>
        <row r="8898">
          <cell r="G8898" t="str">
            <v>7410-02</v>
          </cell>
          <cell r="H8898">
            <v>119.83</v>
          </cell>
        </row>
        <row r="8899">
          <cell r="G8899" t="str">
            <v>7410-02</v>
          </cell>
          <cell r="H8899">
            <v>48.78</v>
          </cell>
        </row>
        <row r="8900">
          <cell r="G8900" t="str">
            <v>1565-52</v>
          </cell>
          <cell r="H8900">
            <v>158.24</v>
          </cell>
        </row>
        <row r="8901">
          <cell r="G8901" t="str">
            <v>1565-52</v>
          </cell>
          <cell r="H8901">
            <v>1295.3599999999999</v>
          </cell>
        </row>
        <row r="8902">
          <cell r="G8902" t="str">
            <v>1565-52</v>
          </cell>
          <cell r="H8902">
            <v>2.4500000000000002</v>
          </cell>
        </row>
        <row r="8903">
          <cell r="G8903" t="str">
            <v>7410-02</v>
          </cell>
          <cell r="H8903">
            <v>12.96</v>
          </cell>
        </row>
        <row r="8904">
          <cell r="G8904" t="str">
            <v>1565-52</v>
          </cell>
          <cell r="H8904">
            <v>385.56</v>
          </cell>
        </row>
        <row r="8905">
          <cell r="G8905" t="str">
            <v>1565-52</v>
          </cell>
          <cell r="H8905">
            <v>214.7</v>
          </cell>
        </row>
        <row r="8906">
          <cell r="G8906" t="str">
            <v>1565-52</v>
          </cell>
          <cell r="H8906">
            <v>244.98</v>
          </cell>
        </row>
        <row r="8907">
          <cell r="G8907" t="str">
            <v>1565-52</v>
          </cell>
          <cell r="H8907">
            <v>77.63</v>
          </cell>
        </row>
        <row r="8908">
          <cell r="G8908" t="str">
            <v>7410-02</v>
          </cell>
          <cell r="H8908">
            <v>58.7</v>
          </cell>
        </row>
        <row r="8909">
          <cell r="G8909" t="str">
            <v>1565-52</v>
          </cell>
          <cell r="H8909">
            <v>140.12</v>
          </cell>
        </row>
        <row r="8910">
          <cell r="G8910" t="str">
            <v>1565-52</v>
          </cell>
          <cell r="H8910">
            <v>846.91</v>
          </cell>
        </row>
        <row r="8911">
          <cell r="G8911" t="str">
            <v>1565-52</v>
          </cell>
          <cell r="H8911">
            <v>35.42</v>
          </cell>
        </row>
        <row r="8912">
          <cell r="G8912" t="str">
            <v>7410-02</v>
          </cell>
          <cell r="H8912">
            <v>445.17</v>
          </cell>
        </row>
        <row r="8913">
          <cell r="G8913" t="str">
            <v>7410-02</v>
          </cell>
          <cell r="H8913">
            <v>141.25</v>
          </cell>
        </row>
        <row r="8914">
          <cell r="G8914" t="str">
            <v>1565-52</v>
          </cell>
          <cell r="H8914">
            <v>43.07</v>
          </cell>
        </row>
        <row r="8915">
          <cell r="G8915" t="str">
            <v>1565-52</v>
          </cell>
          <cell r="H8915">
            <v>100.51</v>
          </cell>
        </row>
        <row r="8916">
          <cell r="G8916" t="str">
            <v>1565-52</v>
          </cell>
          <cell r="H8916">
            <v>95.7</v>
          </cell>
        </row>
        <row r="8917">
          <cell r="G8917" t="str">
            <v>1565-52</v>
          </cell>
          <cell r="H8917">
            <v>767.23</v>
          </cell>
        </row>
        <row r="8918">
          <cell r="G8918" t="str">
            <v>1565-52</v>
          </cell>
          <cell r="H8918">
            <v>790.81</v>
          </cell>
        </row>
        <row r="8919">
          <cell r="G8919" t="str">
            <v>1565-52</v>
          </cell>
          <cell r="H8919">
            <v>2.31</v>
          </cell>
        </row>
        <row r="8920">
          <cell r="G8920" t="str">
            <v>1565-52</v>
          </cell>
          <cell r="H8920">
            <v>232.48</v>
          </cell>
        </row>
        <row r="8921">
          <cell r="G8921" t="str">
            <v>1565-52</v>
          </cell>
          <cell r="H8921">
            <v>326.69</v>
          </cell>
        </row>
        <row r="8922">
          <cell r="G8922" t="str">
            <v>7410-02</v>
          </cell>
          <cell r="H8922">
            <v>85.05</v>
          </cell>
        </row>
        <row r="8923">
          <cell r="G8923" t="str">
            <v>1565-52</v>
          </cell>
          <cell r="H8923">
            <v>526.24</v>
          </cell>
        </row>
        <row r="8924">
          <cell r="G8924" t="str">
            <v>1565-52</v>
          </cell>
          <cell r="H8924">
            <v>470.78</v>
          </cell>
        </row>
        <row r="8925">
          <cell r="G8925" t="str">
            <v>1565-52</v>
          </cell>
          <cell r="H8925">
            <v>267.58</v>
          </cell>
        </row>
        <row r="8926">
          <cell r="G8926" t="str">
            <v>1565-52</v>
          </cell>
          <cell r="H8926">
            <v>657.31</v>
          </cell>
        </row>
        <row r="8927">
          <cell r="G8927" t="str">
            <v>1565-52</v>
          </cell>
          <cell r="H8927">
            <v>192.01</v>
          </cell>
        </row>
        <row r="8928">
          <cell r="G8928" t="str">
            <v>1565-52</v>
          </cell>
          <cell r="H8928">
            <v>556.73</v>
          </cell>
        </row>
        <row r="8929">
          <cell r="G8929" t="str">
            <v>1565-52</v>
          </cell>
          <cell r="H8929">
            <v>326.64999999999998</v>
          </cell>
        </row>
        <row r="8930">
          <cell r="G8930" t="str">
            <v>7410-02</v>
          </cell>
          <cell r="H8930">
            <v>748.13</v>
          </cell>
        </row>
        <row r="8931">
          <cell r="G8931" t="str">
            <v>1565-52</v>
          </cell>
          <cell r="H8931">
            <v>733.92</v>
          </cell>
        </row>
        <row r="8932">
          <cell r="G8932" t="str">
            <v>7410-02</v>
          </cell>
          <cell r="H8932">
            <v>145.35</v>
          </cell>
        </row>
        <row r="8933">
          <cell r="G8933" t="str">
            <v>1565-52</v>
          </cell>
          <cell r="H8933">
            <v>303.64</v>
          </cell>
        </row>
        <row r="8934">
          <cell r="G8934" t="str">
            <v>1565-52</v>
          </cell>
          <cell r="H8934">
            <v>433.87</v>
          </cell>
        </row>
        <row r="8935">
          <cell r="G8935" t="str">
            <v>1565-52</v>
          </cell>
          <cell r="H8935">
            <v>528.21</v>
          </cell>
        </row>
        <row r="8936">
          <cell r="G8936" t="str">
            <v>1565-52</v>
          </cell>
          <cell r="H8936">
            <v>246.31</v>
          </cell>
        </row>
        <row r="8937">
          <cell r="G8937" t="str">
            <v>1565-52</v>
          </cell>
          <cell r="H8937">
            <v>220.37</v>
          </cell>
        </row>
        <row r="8938">
          <cell r="G8938" t="str">
            <v>1565-52</v>
          </cell>
          <cell r="H8938">
            <v>393.31</v>
          </cell>
        </row>
        <row r="8939">
          <cell r="G8939" t="str">
            <v>1565-52</v>
          </cell>
          <cell r="H8939">
            <v>490.68</v>
          </cell>
        </row>
        <row r="8940">
          <cell r="G8940" t="str">
            <v>1565-52</v>
          </cell>
          <cell r="H8940">
            <v>105.51</v>
          </cell>
        </row>
        <row r="8941">
          <cell r="G8941" t="str">
            <v>7410-02</v>
          </cell>
          <cell r="H8941">
            <v>109.52</v>
          </cell>
        </row>
        <row r="8942">
          <cell r="G8942" t="str">
            <v>1565-52</v>
          </cell>
          <cell r="H8942">
            <v>0</v>
          </cell>
        </row>
        <row r="8943">
          <cell r="G8943" t="str">
            <v>7410-02</v>
          </cell>
          <cell r="H8943">
            <v>172.4</v>
          </cell>
        </row>
        <row r="8944">
          <cell r="G8944" t="str">
            <v>1565-52</v>
          </cell>
          <cell r="H8944">
            <v>225.61</v>
          </cell>
        </row>
        <row r="8945">
          <cell r="G8945" t="str">
            <v>7410-02</v>
          </cell>
          <cell r="H8945">
            <v>162.1</v>
          </cell>
        </row>
        <row r="8946">
          <cell r="G8946" t="str">
            <v>7410-02</v>
          </cell>
          <cell r="H8946">
            <v>1433</v>
          </cell>
        </row>
        <row r="8947">
          <cell r="G8947" t="str">
            <v>7410-02</v>
          </cell>
          <cell r="H8947">
            <v>886</v>
          </cell>
        </row>
        <row r="8948">
          <cell r="G8948" t="str">
            <v>1565-52</v>
          </cell>
          <cell r="H8948">
            <v>412.57</v>
          </cell>
        </row>
        <row r="8949">
          <cell r="G8949" t="str">
            <v>1565-52</v>
          </cell>
          <cell r="H8949">
            <v>81.61</v>
          </cell>
        </row>
        <row r="8950">
          <cell r="G8950" t="str">
            <v>1565-52</v>
          </cell>
          <cell r="H8950">
            <v>963.2</v>
          </cell>
        </row>
        <row r="8951">
          <cell r="G8951" t="str">
            <v>7410-02</v>
          </cell>
          <cell r="H8951">
            <v>517.75</v>
          </cell>
        </row>
        <row r="8952">
          <cell r="G8952" t="str">
            <v>1565-52</v>
          </cell>
          <cell r="H8952">
            <v>179.82</v>
          </cell>
        </row>
        <row r="8953">
          <cell r="G8953" t="str">
            <v>7410-02</v>
          </cell>
          <cell r="H8953">
            <v>141.04</v>
          </cell>
        </row>
        <row r="8954">
          <cell r="G8954" t="str">
            <v>1565-52</v>
          </cell>
          <cell r="H8954">
            <v>37.67</v>
          </cell>
        </row>
        <row r="8955">
          <cell r="G8955" t="str">
            <v>1565-52</v>
          </cell>
          <cell r="H8955">
            <v>239.48</v>
          </cell>
        </row>
        <row r="8956">
          <cell r="G8956" t="str">
            <v>1565-52</v>
          </cell>
          <cell r="H8956">
            <v>730.8</v>
          </cell>
        </row>
        <row r="8957">
          <cell r="G8957" t="str">
            <v>1565-52</v>
          </cell>
          <cell r="H8957">
            <v>220.98</v>
          </cell>
        </row>
        <row r="8958">
          <cell r="G8958" t="str">
            <v>1565-52</v>
          </cell>
          <cell r="H8958">
            <v>242</v>
          </cell>
        </row>
        <row r="8959">
          <cell r="G8959" t="str">
            <v>7410-02</v>
          </cell>
          <cell r="H8959">
            <v>95.41</v>
          </cell>
        </row>
        <row r="8960">
          <cell r="G8960" t="str">
            <v>1565-52</v>
          </cell>
          <cell r="H8960">
            <v>122.05</v>
          </cell>
        </row>
        <row r="8961">
          <cell r="G8961" t="str">
            <v>1565-52</v>
          </cell>
          <cell r="H8961">
            <v>318.33999999999997</v>
          </cell>
        </row>
        <row r="8962">
          <cell r="G8962" t="str">
            <v>1565-52</v>
          </cell>
          <cell r="H8962">
            <v>394.78</v>
          </cell>
        </row>
        <row r="8963">
          <cell r="G8963" t="str">
            <v>7410-02</v>
          </cell>
          <cell r="H8963">
            <v>204.56</v>
          </cell>
        </row>
        <row r="8964">
          <cell r="G8964" t="str">
            <v>1565-52</v>
          </cell>
          <cell r="H8964">
            <v>484.64</v>
          </cell>
        </row>
        <row r="8965">
          <cell r="G8965" t="str">
            <v>1565-52</v>
          </cell>
          <cell r="H8965">
            <v>275.12</v>
          </cell>
        </row>
        <row r="8966">
          <cell r="G8966" t="str">
            <v>1565-52</v>
          </cell>
          <cell r="H8966">
            <v>13.51</v>
          </cell>
        </row>
        <row r="8967">
          <cell r="G8967" t="str">
            <v>1565-52</v>
          </cell>
          <cell r="H8967">
            <v>1422.6</v>
          </cell>
        </row>
        <row r="8968">
          <cell r="G8968" t="str">
            <v>7410-02</v>
          </cell>
          <cell r="H8968">
            <v>20.48</v>
          </cell>
        </row>
        <row r="8969">
          <cell r="G8969" t="str">
            <v>1565-52</v>
          </cell>
          <cell r="H8969">
            <v>132.26</v>
          </cell>
        </row>
        <row r="8970">
          <cell r="G8970" t="str">
            <v>1565-52</v>
          </cell>
          <cell r="H8970">
            <v>65.44</v>
          </cell>
        </row>
        <row r="8971">
          <cell r="G8971" t="str">
            <v>1565-52</v>
          </cell>
          <cell r="H8971">
            <v>113.63</v>
          </cell>
        </row>
        <row r="8972">
          <cell r="G8972" t="str">
            <v>1565-52</v>
          </cell>
          <cell r="H8972">
            <v>302.25</v>
          </cell>
        </row>
        <row r="8973">
          <cell r="G8973" t="str">
            <v>1565-52</v>
          </cell>
          <cell r="H8973">
            <v>1071.04</v>
          </cell>
        </row>
        <row r="8974">
          <cell r="G8974" t="str">
            <v>1565-52</v>
          </cell>
          <cell r="H8974">
            <v>351.98</v>
          </cell>
        </row>
        <row r="8975">
          <cell r="G8975" t="str">
            <v>1565-52</v>
          </cell>
          <cell r="H8975">
            <v>0.42</v>
          </cell>
        </row>
        <row r="8976">
          <cell r="G8976" t="str">
            <v>1565-52</v>
          </cell>
          <cell r="H8976">
            <v>89.1</v>
          </cell>
        </row>
        <row r="8977">
          <cell r="G8977" t="str">
            <v>7410-02</v>
          </cell>
          <cell r="H8977">
            <v>78.650000000000006</v>
          </cell>
        </row>
        <row r="8978">
          <cell r="G8978" t="str">
            <v>7410-02</v>
          </cell>
          <cell r="H8978">
            <v>279.3</v>
          </cell>
        </row>
        <row r="8979">
          <cell r="G8979" t="str">
            <v>1565-52</v>
          </cell>
          <cell r="H8979">
            <v>131.38</v>
          </cell>
        </row>
        <row r="8980">
          <cell r="G8980" t="str">
            <v>1565-52</v>
          </cell>
          <cell r="H8980">
            <v>57.02</v>
          </cell>
        </row>
        <row r="8981">
          <cell r="G8981" t="str">
            <v>1565-52</v>
          </cell>
          <cell r="H8981">
            <v>174.72</v>
          </cell>
        </row>
        <row r="8982">
          <cell r="G8982" t="str">
            <v>7410-02</v>
          </cell>
          <cell r="H8982">
            <v>103.63</v>
          </cell>
        </row>
        <row r="8983">
          <cell r="G8983" t="str">
            <v>1565-52</v>
          </cell>
          <cell r="H8983">
            <v>400.76</v>
          </cell>
        </row>
        <row r="8984">
          <cell r="G8984" t="str">
            <v>1565-52</v>
          </cell>
          <cell r="H8984">
            <v>586.99</v>
          </cell>
        </row>
        <row r="8985">
          <cell r="G8985" t="str">
            <v>1565-52</v>
          </cell>
          <cell r="H8985">
            <v>45.62</v>
          </cell>
        </row>
        <row r="8986">
          <cell r="G8986" t="str">
            <v>7410-02</v>
          </cell>
          <cell r="H8986">
            <v>78.16</v>
          </cell>
        </row>
        <row r="8987">
          <cell r="G8987" t="str">
            <v>1565-52</v>
          </cell>
          <cell r="H8987">
            <v>24.8</v>
          </cell>
        </row>
        <row r="8988">
          <cell r="G8988" t="str">
            <v>7410-02</v>
          </cell>
          <cell r="H8988">
            <v>284.92</v>
          </cell>
        </row>
        <row r="8989">
          <cell r="G8989" t="str">
            <v>7410-02</v>
          </cell>
          <cell r="H8989">
            <v>29.62</v>
          </cell>
        </row>
        <row r="8990">
          <cell r="G8990" t="str">
            <v>1565-52</v>
          </cell>
          <cell r="H8990">
            <v>33.46</v>
          </cell>
        </row>
        <row r="8991">
          <cell r="G8991" t="str">
            <v>1565-52</v>
          </cell>
          <cell r="H8991">
            <v>45.79</v>
          </cell>
        </row>
        <row r="8992">
          <cell r="G8992" t="str">
            <v>1565-52</v>
          </cell>
          <cell r="H8992">
            <v>241.76</v>
          </cell>
        </row>
        <row r="8993">
          <cell r="G8993" t="str">
            <v>1565-52</v>
          </cell>
          <cell r="H8993">
            <v>0.97</v>
          </cell>
        </row>
        <row r="8994">
          <cell r="G8994" t="str">
            <v>1565-52</v>
          </cell>
          <cell r="H8994">
            <v>389.84</v>
          </cell>
        </row>
        <row r="8995">
          <cell r="G8995" t="str">
            <v>1565-52</v>
          </cell>
          <cell r="H8995">
            <v>95.1</v>
          </cell>
        </row>
        <row r="8996">
          <cell r="G8996" t="str">
            <v>1565-52</v>
          </cell>
          <cell r="H8996">
            <v>137.66</v>
          </cell>
        </row>
        <row r="8997">
          <cell r="G8997" t="str">
            <v>1565-52</v>
          </cell>
          <cell r="H8997">
            <v>159.04</v>
          </cell>
        </row>
        <row r="8998">
          <cell r="G8998" t="str">
            <v>7410-02</v>
          </cell>
          <cell r="H8998">
            <v>71.05</v>
          </cell>
        </row>
        <row r="8999">
          <cell r="G8999" t="str">
            <v>1565-52</v>
          </cell>
          <cell r="H8999">
            <v>500.5</v>
          </cell>
        </row>
        <row r="9000">
          <cell r="G9000" t="str">
            <v>7410-02</v>
          </cell>
          <cell r="H9000">
            <v>56.4</v>
          </cell>
        </row>
        <row r="9001">
          <cell r="G9001" t="str">
            <v>1565-52</v>
          </cell>
          <cell r="H9001">
            <v>159.25</v>
          </cell>
        </row>
        <row r="9002">
          <cell r="G9002" t="str">
            <v>1565-52</v>
          </cell>
          <cell r="H9002">
            <v>222.18</v>
          </cell>
        </row>
        <row r="9003">
          <cell r="G9003" t="str">
            <v>1565-52</v>
          </cell>
          <cell r="H9003">
            <v>240.59</v>
          </cell>
        </row>
        <row r="9004">
          <cell r="G9004" t="str">
            <v>1565-52</v>
          </cell>
          <cell r="H9004">
            <v>30.38</v>
          </cell>
        </row>
        <row r="9005">
          <cell r="G9005" t="str">
            <v>1565-52</v>
          </cell>
          <cell r="H9005">
            <v>181.13</v>
          </cell>
        </row>
        <row r="9006">
          <cell r="G9006" t="str">
            <v>7410-02</v>
          </cell>
          <cell r="H9006">
            <v>90.41</v>
          </cell>
        </row>
        <row r="9007">
          <cell r="G9007" t="str">
            <v>1565-52</v>
          </cell>
          <cell r="H9007">
            <v>464.44</v>
          </cell>
        </row>
        <row r="9008">
          <cell r="G9008" t="str">
            <v>1565-52</v>
          </cell>
          <cell r="H9008">
            <v>168.6</v>
          </cell>
        </row>
        <row r="9009">
          <cell r="G9009" t="str">
            <v>7410-02</v>
          </cell>
          <cell r="H9009">
            <v>315.36</v>
          </cell>
        </row>
        <row r="9010">
          <cell r="G9010" t="str">
            <v>1565-52</v>
          </cell>
          <cell r="H9010">
            <v>114.72</v>
          </cell>
        </row>
        <row r="9011">
          <cell r="G9011" t="str">
            <v>1565-52</v>
          </cell>
          <cell r="H9011">
            <v>117.39</v>
          </cell>
        </row>
        <row r="9012">
          <cell r="G9012" t="str">
            <v>1565-52</v>
          </cell>
          <cell r="H9012">
            <v>91.03</v>
          </cell>
        </row>
        <row r="9013">
          <cell r="G9013" t="str">
            <v>7410-02</v>
          </cell>
          <cell r="H9013">
            <v>594.52</v>
          </cell>
        </row>
        <row r="9014">
          <cell r="G9014" t="str">
            <v>1565-52</v>
          </cell>
          <cell r="H9014">
            <v>1599.96</v>
          </cell>
        </row>
        <row r="9015">
          <cell r="G9015" t="str">
            <v>1565-52</v>
          </cell>
          <cell r="H9015">
            <v>913.03</v>
          </cell>
        </row>
        <row r="9016">
          <cell r="G9016" t="str">
            <v>1565-52</v>
          </cell>
          <cell r="H9016">
            <v>23.75</v>
          </cell>
        </row>
        <row r="9017">
          <cell r="G9017" t="str">
            <v>1565-52</v>
          </cell>
          <cell r="H9017">
            <v>293.64</v>
          </cell>
        </row>
        <row r="9018">
          <cell r="G9018" t="str">
            <v>1565-52</v>
          </cell>
          <cell r="H9018">
            <v>2384.2800000000002</v>
          </cell>
        </row>
        <row r="9019">
          <cell r="G9019" t="str">
            <v>1565-52</v>
          </cell>
          <cell r="H9019">
            <v>178.35</v>
          </cell>
        </row>
        <row r="9020">
          <cell r="G9020" t="str">
            <v>1565-52</v>
          </cell>
          <cell r="H9020">
            <v>909.42</v>
          </cell>
        </row>
        <row r="9021">
          <cell r="G9021" t="str">
            <v>1565-52</v>
          </cell>
          <cell r="H9021">
            <v>25.11</v>
          </cell>
        </row>
        <row r="9022">
          <cell r="G9022" t="str">
            <v>1565-52</v>
          </cell>
          <cell r="H9022">
            <v>159.01</v>
          </cell>
        </row>
        <row r="9023">
          <cell r="G9023" t="str">
            <v>1565-52</v>
          </cell>
          <cell r="H9023">
            <v>37.44</v>
          </cell>
        </row>
        <row r="9024">
          <cell r="G9024" t="str">
            <v>1565-52</v>
          </cell>
          <cell r="H9024">
            <v>119.59</v>
          </cell>
        </row>
        <row r="9025">
          <cell r="G9025" t="str">
            <v>1565-52</v>
          </cell>
          <cell r="H9025">
            <v>120.88</v>
          </cell>
        </row>
        <row r="9026">
          <cell r="G9026" t="str">
            <v>1565-52</v>
          </cell>
          <cell r="H9026">
            <v>630.63</v>
          </cell>
        </row>
        <row r="9027">
          <cell r="G9027" t="str">
            <v>1565-52</v>
          </cell>
          <cell r="H9027">
            <v>94.8</v>
          </cell>
        </row>
        <row r="9028">
          <cell r="G9028" t="str">
            <v>1565-52</v>
          </cell>
          <cell r="H9028">
            <v>142.97999999999999</v>
          </cell>
        </row>
        <row r="9029">
          <cell r="G9029" t="str">
            <v>1565-52</v>
          </cell>
          <cell r="H9029">
            <v>625.63</v>
          </cell>
        </row>
        <row r="9030">
          <cell r="G9030" t="str">
            <v>1565-52</v>
          </cell>
          <cell r="H9030">
            <v>1004.22</v>
          </cell>
        </row>
        <row r="9031">
          <cell r="G9031" t="str">
            <v>7410-02</v>
          </cell>
          <cell r="H9031">
            <v>617.25</v>
          </cell>
        </row>
        <row r="9032">
          <cell r="G9032" t="str">
            <v>1565-52</v>
          </cell>
          <cell r="H9032">
            <v>108.23</v>
          </cell>
        </row>
        <row r="9033">
          <cell r="G9033" t="str">
            <v>1565-52</v>
          </cell>
          <cell r="H9033">
            <v>192.21</v>
          </cell>
        </row>
        <row r="9034">
          <cell r="G9034" t="str">
            <v>1565-52</v>
          </cell>
          <cell r="H9034">
            <v>473.76</v>
          </cell>
        </row>
        <row r="9035">
          <cell r="G9035" t="str">
            <v>1565-52</v>
          </cell>
          <cell r="H9035">
            <v>293.63</v>
          </cell>
        </row>
        <row r="9036">
          <cell r="G9036" t="str">
            <v>1565-52</v>
          </cell>
          <cell r="H9036">
            <v>2265.17</v>
          </cell>
        </row>
        <row r="9037">
          <cell r="G9037" t="str">
            <v>1565-52</v>
          </cell>
          <cell r="H9037">
            <v>629.67999999999995</v>
          </cell>
        </row>
        <row r="9038">
          <cell r="G9038" t="str">
            <v>1565-52</v>
          </cell>
          <cell r="H9038">
            <v>385.9</v>
          </cell>
        </row>
        <row r="9039">
          <cell r="G9039" t="str">
            <v>1565-52</v>
          </cell>
          <cell r="H9039">
            <v>155.74</v>
          </cell>
        </row>
        <row r="9040">
          <cell r="G9040" t="str">
            <v>7410-02</v>
          </cell>
          <cell r="H9040">
            <v>352.45</v>
          </cell>
        </row>
        <row r="9041">
          <cell r="G9041" t="str">
            <v>7410-02</v>
          </cell>
          <cell r="H9041">
            <v>52.03</v>
          </cell>
        </row>
        <row r="9042">
          <cell r="G9042" t="str">
            <v>1565-52</v>
          </cell>
          <cell r="H9042">
            <v>138.13999999999999</v>
          </cell>
        </row>
        <row r="9043">
          <cell r="G9043" t="str">
            <v>7410-02</v>
          </cell>
          <cell r="H9043">
            <v>179.33</v>
          </cell>
        </row>
        <row r="9044">
          <cell r="G9044" t="str">
            <v>7410-02</v>
          </cell>
          <cell r="H9044">
            <v>24.56</v>
          </cell>
        </row>
        <row r="9045">
          <cell r="G9045" t="str">
            <v>7410-02</v>
          </cell>
          <cell r="H9045">
            <v>4.34</v>
          </cell>
        </row>
        <row r="9046">
          <cell r="G9046" t="str">
            <v>1565-52</v>
          </cell>
          <cell r="H9046">
            <v>213.04</v>
          </cell>
        </row>
        <row r="9047">
          <cell r="G9047" t="str">
            <v>1565-52</v>
          </cell>
          <cell r="H9047">
            <v>152.02000000000001</v>
          </cell>
        </row>
        <row r="9048">
          <cell r="G9048" t="str">
            <v>1565-52</v>
          </cell>
          <cell r="H9048">
            <v>201.47</v>
          </cell>
        </row>
        <row r="9049">
          <cell r="G9049" t="str">
            <v>7410-02</v>
          </cell>
          <cell r="H9049">
            <v>109.41</v>
          </cell>
        </row>
        <row r="9050">
          <cell r="G9050" t="str">
            <v>1565-52</v>
          </cell>
          <cell r="H9050">
            <v>445.97</v>
          </cell>
        </row>
        <row r="9051">
          <cell r="G9051" t="str">
            <v>1565-52</v>
          </cell>
          <cell r="H9051">
            <v>157.5</v>
          </cell>
        </row>
        <row r="9052">
          <cell r="G9052" t="str">
            <v>7410-02</v>
          </cell>
          <cell r="H9052">
            <v>52.32</v>
          </cell>
        </row>
        <row r="9053">
          <cell r="G9053" t="str">
            <v>7410-02</v>
          </cell>
          <cell r="H9053">
            <v>357.24</v>
          </cell>
        </row>
        <row r="9054">
          <cell r="G9054" t="str">
            <v>1565-52</v>
          </cell>
          <cell r="H9054">
            <v>223.2</v>
          </cell>
        </row>
        <row r="9055">
          <cell r="G9055" t="str">
            <v>7410-02</v>
          </cell>
          <cell r="H9055">
            <v>56</v>
          </cell>
        </row>
        <row r="9056">
          <cell r="G9056" t="str">
            <v>1565-52</v>
          </cell>
          <cell r="H9056">
            <v>752.2</v>
          </cell>
        </row>
        <row r="9057">
          <cell r="G9057" t="str">
            <v>1565-52</v>
          </cell>
          <cell r="H9057">
            <v>67.66</v>
          </cell>
        </row>
        <row r="9058">
          <cell r="G9058" t="str">
            <v>1565-52</v>
          </cell>
          <cell r="H9058">
            <v>188.73</v>
          </cell>
        </row>
        <row r="9059">
          <cell r="G9059" t="str">
            <v>7410-02</v>
          </cell>
          <cell r="H9059">
            <v>91.43</v>
          </cell>
        </row>
        <row r="9060">
          <cell r="G9060" t="str">
            <v>1565-52</v>
          </cell>
          <cell r="H9060">
            <v>36.64</v>
          </cell>
        </row>
        <row r="9061">
          <cell r="G9061" t="str">
            <v>1565-52</v>
          </cell>
          <cell r="H9061">
            <v>0</v>
          </cell>
        </row>
        <row r="9062">
          <cell r="G9062" t="str">
            <v>1565-52</v>
          </cell>
          <cell r="H9062">
            <v>13.2</v>
          </cell>
        </row>
        <row r="9063">
          <cell r="G9063" t="str">
            <v>1565-52</v>
          </cell>
          <cell r="H9063">
            <v>81.77</v>
          </cell>
        </row>
        <row r="9064">
          <cell r="G9064" t="str">
            <v>1565-52</v>
          </cell>
          <cell r="H9064">
            <v>545.65</v>
          </cell>
        </row>
        <row r="9065">
          <cell r="G9065" t="str">
            <v>1565-52</v>
          </cell>
          <cell r="H9065">
            <v>112.84</v>
          </cell>
        </row>
        <row r="9066">
          <cell r="G9066" t="str">
            <v>1565-52</v>
          </cell>
          <cell r="H9066">
            <v>102.55</v>
          </cell>
        </row>
        <row r="9067">
          <cell r="G9067" t="str">
            <v>1565-52</v>
          </cell>
          <cell r="H9067">
            <v>1086.99</v>
          </cell>
        </row>
        <row r="9068">
          <cell r="G9068" t="str">
            <v>1565-52</v>
          </cell>
          <cell r="H9068">
            <v>74.099999999999994</v>
          </cell>
        </row>
        <row r="9069">
          <cell r="G9069" t="str">
            <v>1565-52</v>
          </cell>
          <cell r="H9069">
            <v>272.58</v>
          </cell>
        </row>
        <row r="9070">
          <cell r="G9070" t="str">
            <v>1565-52</v>
          </cell>
          <cell r="H9070">
            <v>56.16</v>
          </cell>
        </row>
        <row r="9071">
          <cell r="G9071" t="str">
            <v>1565-52</v>
          </cell>
          <cell r="H9071">
            <v>246.84</v>
          </cell>
        </row>
        <row r="9072">
          <cell r="G9072" t="str">
            <v>1565-52</v>
          </cell>
          <cell r="H9072">
            <v>773.68</v>
          </cell>
        </row>
        <row r="9073">
          <cell r="G9073" t="str">
            <v>1565-52</v>
          </cell>
          <cell r="H9073">
            <v>789.54</v>
          </cell>
        </row>
        <row r="9074">
          <cell r="G9074" t="str">
            <v>7410-02</v>
          </cell>
          <cell r="H9074">
            <v>28.56</v>
          </cell>
        </row>
        <row r="9075">
          <cell r="G9075" t="str">
            <v>1565-52</v>
          </cell>
          <cell r="H9075">
            <v>0.86</v>
          </cell>
        </row>
        <row r="9076">
          <cell r="G9076" t="str">
            <v>7410-02</v>
          </cell>
          <cell r="H9076">
            <v>76.52</v>
          </cell>
        </row>
        <row r="9077">
          <cell r="G9077" t="str">
            <v>7410-02</v>
          </cell>
          <cell r="H9077">
            <v>127.43</v>
          </cell>
        </row>
        <row r="9078">
          <cell r="G9078" t="str">
            <v>1565-52</v>
          </cell>
          <cell r="H9078">
            <v>164.47</v>
          </cell>
        </row>
        <row r="9079">
          <cell r="G9079" t="str">
            <v>1565-52</v>
          </cell>
          <cell r="H9079">
            <v>1083.21</v>
          </cell>
        </row>
        <row r="9080">
          <cell r="G9080" t="str">
            <v>1565-52</v>
          </cell>
          <cell r="H9080">
            <v>114.19</v>
          </cell>
        </row>
        <row r="9081">
          <cell r="G9081" t="str">
            <v>1565-52</v>
          </cell>
          <cell r="H9081">
            <v>73.2</v>
          </cell>
        </row>
        <row r="9082">
          <cell r="G9082" t="str">
            <v>1565-52</v>
          </cell>
          <cell r="H9082">
            <v>1064.01</v>
          </cell>
        </row>
        <row r="9083">
          <cell r="G9083" t="str">
            <v>1565-52</v>
          </cell>
          <cell r="H9083">
            <v>528.53</v>
          </cell>
        </row>
        <row r="9084">
          <cell r="G9084" t="str">
            <v>7410-02</v>
          </cell>
          <cell r="H9084">
            <v>82.43</v>
          </cell>
        </row>
        <row r="9085">
          <cell r="G9085" t="str">
            <v>7410-02</v>
          </cell>
          <cell r="H9085">
            <v>104.42</v>
          </cell>
        </row>
        <row r="9086">
          <cell r="G9086" t="str">
            <v>1565-52</v>
          </cell>
          <cell r="H9086">
            <v>220.58</v>
          </cell>
        </row>
        <row r="9087">
          <cell r="G9087" t="str">
            <v>1565-52</v>
          </cell>
          <cell r="H9087">
            <v>1171.22</v>
          </cell>
        </row>
        <row r="9088">
          <cell r="G9088" t="str">
            <v>1565-52</v>
          </cell>
          <cell r="H9088">
            <v>1700</v>
          </cell>
        </row>
        <row r="9089">
          <cell r="G9089" t="str">
            <v>1565-52</v>
          </cell>
          <cell r="H9089">
            <v>1440.5</v>
          </cell>
        </row>
        <row r="9090">
          <cell r="G9090" t="str">
            <v>1565-52</v>
          </cell>
          <cell r="H9090">
            <v>546.59</v>
          </cell>
        </row>
        <row r="9091">
          <cell r="G9091" t="str">
            <v>1565-52</v>
          </cell>
          <cell r="H9091">
            <v>218.64</v>
          </cell>
        </row>
        <row r="9092">
          <cell r="G9092" t="str">
            <v>1565-52</v>
          </cell>
          <cell r="H9092">
            <v>352.17</v>
          </cell>
        </row>
        <row r="9093">
          <cell r="G9093" t="str">
            <v>1565-52</v>
          </cell>
          <cell r="H9093">
            <v>209.75</v>
          </cell>
        </row>
        <row r="9094">
          <cell r="G9094" t="str">
            <v>1565-52</v>
          </cell>
          <cell r="H9094">
            <v>185.76</v>
          </cell>
        </row>
        <row r="9095">
          <cell r="G9095" t="str">
            <v>1565-52</v>
          </cell>
          <cell r="H9095">
            <v>327.85</v>
          </cell>
        </row>
        <row r="9096">
          <cell r="G9096" t="str">
            <v>1565-52</v>
          </cell>
          <cell r="H9096">
            <v>143.72</v>
          </cell>
        </row>
        <row r="9097">
          <cell r="G9097" t="str">
            <v>1565-52</v>
          </cell>
          <cell r="H9097">
            <v>62.53</v>
          </cell>
        </row>
        <row r="9098">
          <cell r="G9098" t="str">
            <v>1565-52</v>
          </cell>
          <cell r="H9098">
            <v>368.82</v>
          </cell>
        </row>
        <row r="9099">
          <cell r="G9099" t="str">
            <v>1565-52</v>
          </cell>
          <cell r="H9099">
            <v>182.57</v>
          </cell>
        </row>
        <row r="9100">
          <cell r="G9100" t="str">
            <v>1565-52</v>
          </cell>
          <cell r="H9100">
            <v>1134.54</v>
          </cell>
        </row>
        <row r="9101">
          <cell r="G9101" t="str">
            <v>1565-52</v>
          </cell>
          <cell r="H9101">
            <v>261.55</v>
          </cell>
        </row>
        <row r="9102">
          <cell r="G9102" t="str">
            <v>1565-52</v>
          </cell>
          <cell r="H9102">
            <v>219.11</v>
          </cell>
        </row>
        <row r="9103">
          <cell r="G9103" t="str">
            <v>1565-52</v>
          </cell>
          <cell r="H9103">
            <v>729.61</v>
          </cell>
        </row>
        <row r="9104">
          <cell r="G9104" t="str">
            <v>1565-52</v>
          </cell>
          <cell r="H9104">
            <v>347.1</v>
          </cell>
        </row>
        <row r="9105">
          <cell r="G9105" t="str">
            <v>1565-52</v>
          </cell>
          <cell r="H9105">
            <v>1037.3</v>
          </cell>
        </row>
        <row r="9106">
          <cell r="G9106" t="str">
            <v>1565-52</v>
          </cell>
          <cell r="H9106">
            <v>355.95</v>
          </cell>
        </row>
        <row r="9107">
          <cell r="G9107" t="str">
            <v>1565-52</v>
          </cell>
          <cell r="H9107">
            <v>138.32</v>
          </cell>
        </row>
        <row r="9108">
          <cell r="G9108" t="str">
            <v>1565-52</v>
          </cell>
          <cell r="H9108">
            <v>408.54</v>
          </cell>
        </row>
        <row r="9109">
          <cell r="G9109" t="str">
            <v>1565-52</v>
          </cell>
          <cell r="H9109">
            <v>570.89</v>
          </cell>
        </row>
        <row r="9110">
          <cell r="G9110" t="str">
            <v>1565-52</v>
          </cell>
          <cell r="H9110">
            <v>275.89</v>
          </cell>
        </row>
        <row r="9111">
          <cell r="G9111" t="str">
            <v>1565-52</v>
          </cell>
          <cell r="H9111">
            <v>315.12</v>
          </cell>
        </row>
        <row r="9112">
          <cell r="G9112" t="str">
            <v>1565-52</v>
          </cell>
          <cell r="H9112">
            <v>632.79999999999995</v>
          </cell>
        </row>
        <row r="9113">
          <cell r="G9113" t="str">
            <v>1565-52</v>
          </cell>
          <cell r="H9113">
            <v>378</v>
          </cell>
        </row>
        <row r="9114">
          <cell r="G9114" t="str">
            <v>1565-52</v>
          </cell>
          <cell r="H9114">
            <v>286.45999999999998</v>
          </cell>
        </row>
        <row r="9115">
          <cell r="G9115" t="str">
            <v>1565-52</v>
          </cell>
          <cell r="H9115">
            <v>0</v>
          </cell>
        </row>
        <row r="9116">
          <cell r="G9116" t="str">
            <v>1565-52</v>
          </cell>
          <cell r="H9116">
            <v>597.58000000000004</v>
          </cell>
        </row>
        <row r="9117">
          <cell r="G9117" t="str">
            <v>1565-52</v>
          </cell>
          <cell r="H9117">
            <v>109.53</v>
          </cell>
        </row>
        <row r="9118">
          <cell r="G9118" t="str">
            <v>1565-52</v>
          </cell>
          <cell r="H9118">
            <v>600.12</v>
          </cell>
        </row>
        <row r="9119">
          <cell r="G9119" t="str">
            <v>1565-52</v>
          </cell>
          <cell r="H9119">
            <v>295.79000000000002</v>
          </cell>
        </row>
        <row r="9120">
          <cell r="G9120" t="str">
            <v>1565-52</v>
          </cell>
          <cell r="H9120">
            <v>363.6</v>
          </cell>
        </row>
        <row r="9121">
          <cell r="G9121" t="str">
            <v>7410-02</v>
          </cell>
          <cell r="H9121">
            <v>44.88</v>
          </cell>
        </row>
        <row r="9122">
          <cell r="G9122" t="str">
            <v>1565-52</v>
          </cell>
          <cell r="H9122">
            <v>110.95</v>
          </cell>
        </row>
        <row r="9123">
          <cell r="G9123" t="str">
            <v>1565-52</v>
          </cell>
          <cell r="H9123">
            <v>179</v>
          </cell>
        </row>
        <row r="9124">
          <cell r="G9124" t="str">
            <v>1565-52</v>
          </cell>
          <cell r="H9124">
            <v>42.48</v>
          </cell>
        </row>
        <row r="9125">
          <cell r="G9125" t="str">
            <v>1565-52</v>
          </cell>
          <cell r="H9125">
            <v>112.3</v>
          </cell>
        </row>
        <row r="9126">
          <cell r="G9126" t="str">
            <v>1565-52</v>
          </cell>
          <cell r="H9126">
            <v>161.97999999999999</v>
          </cell>
        </row>
        <row r="9127">
          <cell r="G9127" t="str">
            <v>1565-52</v>
          </cell>
          <cell r="H9127">
            <v>1132.58</v>
          </cell>
        </row>
        <row r="9128">
          <cell r="G9128" t="str">
            <v>1565-52</v>
          </cell>
          <cell r="H9128">
            <v>176.16</v>
          </cell>
        </row>
        <row r="9129">
          <cell r="G9129" t="str">
            <v>1565-52</v>
          </cell>
          <cell r="H9129">
            <v>368.4</v>
          </cell>
        </row>
        <row r="9130">
          <cell r="G9130" t="str">
            <v>1565-52</v>
          </cell>
          <cell r="H9130">
            <v>54.81</v>
          </cell>
        </row>
        <row r="9131">
          <cell r="G9131" t="str">
            <v>1565-52</v>
          </cell>
          <cell r="H9131">
            <v>190.72</v>
          </cell>
        </row>
        <row r="9132">
          <cell r="G9132" t="str">
            <v>1565-52</v>
          </cell>
          <cell r="H9132">
            <v>352.66</v>
          </cell>
        </row>
        <row r="9133">
          <cell r="G9133" t="str">
            <v>7410-02</v>
          </cell>
          <cell r="H9133">
            <v>18.55</v>
          </cell>
        </row>
        <row r="9134">
          <cell r="G9134" t="str">
            <v>1565-52</v>
          </cell>
          <cell r="H9134">
            <v>527.41</v>
          </cell>
        </row>
        <row r="9135">
          <cell r="G9135" t="str">
            <v>1565-52</v>
          </cell>
          <cell r="H9135">
            <v>1093.25</v>
          </cell>
        </row>
        <row r="9136">
          <cell r="G9136" t="str">
            <v>1565-52</v>
          </cell>
          <cell r="H9136">
            <v>11.59</v>
          </cell>
        </row>
        <row r="9137">
          <cell r="G9137" t="str">
            <v>1565-52</v>
          </cell>
          <cell r="H9137">
            <v>512.15</v>
          </cell>
        </row>
        <row r="9138">
          <cell r="G9138" t="str">
            <v>1565-52</v>
          </cell>
          <cell r="H9138">
            <v>96.82</v>
          </cell>
        </row>
        <row r="9139">
          <cell r="G9139" t="str">
            <v>1565-52</v>
          </cell>
          <cell r="H9139">
            <v>4358.3100000000004</v>
          </cell>
        </row>
        <row r="9140">
          <cell r="G9140" t="str">
            <v>1565-52</v>
          </cell>
          <cell r="H9140">
            <v>257.33</v>
          </cell>
        </row>
        <row r="9141">
          <cell r="G9141" t="str">
            <v>1565-52</v>
          </cell>
          <cell r="H9141">
            <v>175.55</v>
          </cell>
        </row>
        <row r="9142">
          <cell r="G9142" t="str">
            <v>1565-52</v>
          </cell>
          <cell r="H9142">
            <v>29373.18</v>
          </cell>
        </row>
        <row r="9143">
          <cell r="G9143" t="str">
            <v>1565-52</v>
          </cell>
          <cell r="H9143">
            <v>452.04</v>
          </cell>
        </row>
        <row r="9144">
          <cell r="G9144" t="str">
            <v>1565-52</v>
          </cell>
          <cell r="H9144">
            <v>546.23</v>
          </cell>
        </row>
        <row r="9145">
          <cell r="G9145" t="str">
            <v>1565-52</v>
          </cell>
          <cell r="H9145">
            <v>71.11</v>
          </cell>
        </row>
        <row r="9146">
          <cell r="G9146" t="str">
            <v>1565-52</v>
          </cell>
          <cell r="H9146">
            <v>172.34</v>
          </cell>
        </row>
        <row r="9147">
          <cell r="G9147" t="str">
            <v>1565-52</v>
          </cell>
          <cell r="H9147">
            <v>556.74</v>
          </cell>
        </row>
        <row r="9148">
          <cell r="G9148" t="str">
            <v>1565-52</v>
          </cell>
          <cell r="H9148">
            <v>144.41999999999999</v>
          </cell>
        </row>
        <row r="9149">
          <cell r="G9149" t="str">
            <v>1565-52</v>
          </cell>
          <cell r="H9149">
            <v>612.66</v>
          </cell>
        </row>
        <row r="9150">
          <cell r="G9150" t="str">
            <v>1565-52</v>
          </cell>
          <cell r="H9150">
            <v>158.36000000000001</v>
          </cell>
        </row>
        <row r="9151">
          <cell r="G9151" t="str">
            <v>1565-52</v>
          </cell>
          <cell r="H9151">
            <v>62.14</v>
          </cell>
        </row>
        <row r="9152">
          <cell r="G9152" t="str">
            <v>1565-52</v>
          </cell>
          <cell r="H9152">
            <v>271.7</v>
          </cell>
        </row>
        <row r="9153">
          <cell r="G9153" t="str">
            <v>1565-52</v>
          </cell>
          <cell r="H9153">
            <v>112.98</v>
          </cell>
        </row>
        <row r="9154">
          <cell r="G9154" t="str">
            <v>1565-52</v>
          </cell>
          <cell r="H9154">
            <v>278.51</v>
          </cell>
        </row>
        <row r="9155">
          <cell r="G9155" t="str">
            <v>1565-52</v>
          </cell>
          <cell r="H9155">
            <v>545.39</v>
          </cell>
        </row>
        <row r="9156">
          <cell r="G9156" t="str">
            <v>1565-52</v>
          </cell>
          <cell r="H9156">
            <v>1103.25</v>
          </cell>
        </row>
        <row r="9157">
          <cell r="G9157" t="str">
            <v>1565-52</v>
          </cell>
          <cell r="H9157">
            <v>282.02</v>
          </cell>
        </row>
        <row r="9158">
          <cell r="G9158" t="str">
            <v>7410-02</v>
          </cell>
          <cell r="H9158">
            <v>1353.37</v>
          </cell>
        </row>
        <row r="9159">
          <cell r="G9159" t="str">
            <v>1565-52</v>
          </cell>
          <cell r="H9159">
            <v>41.51</v>
          </cell>
        </row>
        <row r="9160">
          <cell r="G9160" t="str">
            <v>1565-52</v>
          </cell>
          <cell r="H9160">
            <v>37.47</v>
          </cell>
        </row>
        <row r="9161">
          <cell r="G9161" t="str">
            <v>1565-52</v>
          </cell>
          <cell r="H9161">
            <v>429.82</v>
          </cell>
        </row>
        <row r="9162">
          <cell r="G9162" t="str">
            <v>1565-52</v>
          </cell>
          <cell r="H9162">
            <v>93.23</v>
          </cell>
        </row>
        <row r="9163">
          <cell r="G9163" t="str">
            <v>1565-52</v>
          </cell>
          <cell r="H9163">
            <v>1053.7</v>
          </cell>
        </row>
        <row r="9164">
          <cell r="G9164" t="str">
            <v>7410-02</v>
          </cell>
          <cell r="H9164">
            <v>17.88</v>
          </cell>
        </row>
        <row r="9165">
          <cell r="G9165" t="str">
            <v>1565-52</v>
          </cell>
          <cell r="H9165">
            <v>365.56</v>
          </cell>
        </row>
        <row r="9166">
          <cell r="G9166" t="str">
            <v>1565-52</v>
          </cell>
          <cell r="H9166">
            <v>899.56</v>
          </cell>
        </row>
        <row r="9167">
          <cell r="G9167" t="str">
            <v>1565-52</v>
          </cell>
          <cell r="H9167">
            <v>264.89999999999998</v>
          </cell>
        </row>
        <row r="9168">
          <cell r="G9168" t="str">
            <v>1565-52</v>
          </cell>
          <cell r="H9168">
            <v>467.32</v>
          </cell>
        </row>
        <row r="9169">
          <cell r="G9169" t="str">
            <v>1565-52</v>
          </cell>
          <cell r="H9169">
            <v>1284.8</v>
          </cell>
        </row>
        <row r="9170">
          <cell r="G9170" t="str">
            <v>1565-52</v>
          </cell>
          <cell r="H9170">
            <v>269.76</v>
          </cell>
        </row>
        <row r="9171">
          <cell r="G9171" t="str">
            <v>1565-52</v>
          </cell>
          <cell r="H9171">
            <v>2266.15</v>
          </cell>
        </row>
        <row r="9172">
          <cell r="G9172" t="str">
            <v>1565-52</v>
          </cell>
          <cell r="H9172">
            <v>426.53</v>
          </cell>
        </row>
        <row r="9173">
          <cell r="G9173" t="str">
            <v>1565-52</v>
          </cell>
          <cell r="H9173">
            <v>204.97</v>
          </cell>
        </row>
        <row r="9174">
          <cell r="G9174" t="str">
            <v>1565-52</v>
          </cell>
          <cell r="H9174">
            <v>537.84</v>
          </cell>
        </row>
        <row r="9175">
          <cell r="G9175" t="str">
            <v>1565-52</v>
          </cell>
          <cell r="H9175">
            <v>1881.29</v>
          </cell>
        </row>
        <row r="9176">
          <cell r="G9176" t="str">
            <v>1565-52</v>
          </cell>
          <cell r="H9176">
            <v>1115.71</v>
          </cell>
        </row>
        <row r="9177">
          <cell r="G9177" t="str">
            <v>1565-52</v>
          </cell>
          <cell r="H9177">
            <v>266.99</v>
          </cell>
        </row>
        <row r="9178">
          <cell r="G9178" t="str">
            <v>1565-52</v>
          </cell>
          <cell r="H9178">
            <v>8268</v>
          </cell>
        </row>
        <row r="9179">
          <cell r="G9179" t="str">
            <v>1565-52</v>
          </cell>
          <cell r="H9179">
            <v>397.68</v>
          </cell>
        </row>
        <row r="9180">
          <cell r="G9180" t="str">
            <v>7410-02</v>
          </cell>
          <cell r="H9180">
            <v>181</v>
          </cell>
        </row>
        <row r="9181">
          <cell r="G9181" t="str">
            <v>1565-52</v>
          </cell>
          <cell r="H9181">
            <v>660.37</v>
          </cell>
        </row>
        <row r="9182">
          <cell r="G9182" t="str">
            <v>1565-52</v>
          </cell>
          <cell r="H9182">
            <v>9.93</v>
          </cell>
        </row>
        <row r="9183">
          <cell r="G9183" t="str">
            <v>1565-52</v>
          </cell>
          <cell r="H9183">
            <v>3894</v>
          </cell>
        </row>
        <row r="9184">
          <cell r="G9184" t="str">
            <v>1565-52</v>
          </cell>
          <cell r="H9184">
            <v>339.49</v>
          </cell>
        </row>
        <row r="9185">
          <cell r="G9185" t="str">
            <v>1565-52</v>
          </cell>
          <cell r="H9185">
            <v>3029.93</v>
          </cell>
        </row>
        <row r="9186">
          <cell r="G9186" t="str">
            <v>1565-52</v>
          </cell>
          <cell r="H9186">
            <v>674.24</v>
          </cell>
        </row>
        <row r="9187">
          <cell r="G9187" t="str">
            <v>1565-52</v>
          </cell>
          <cell r="H9187">
            <v>465.94</v>
          </cell>
        </row>
        <row r="9188">
          <cell r="G9188" t="str">
            <v>1565-52</v>
          </cell>
          <cell r="H9188">
            <v>597.54999999999995</v>
          </cell>
        </row>
        <row r="9189">
          <cell r="G9189" t="str">
            <v>1565-52</v>
          </cell>
          <cell r="H9189">
            <v>605.37</v>
          </cell>
        </row>
        <row r="9190">
          <cell r="G9190" t="str">
            <v>1565-52</v>
          </cell>
          <cell r="H9190">
            <v>386.64</v>
          </cell>
        </row>
        <row r="9191">
          <cell r="G9191" t="str">
            <v>1565-52</v>
          </cell>
          <cell r="H9191">
            <v>828</v>
          </cell>
        </row>
        <row r="9192">
          <cell r="G9192" t="str">
            <v>1565-52</v>
          </cell>
          <cell r="H9192">
            <v>1136.94</v>
          </cell>
        </row>
        <row r="9193">
          <cell r="G9193" t="str">
            <v>1565-52</v>
          </cell>
          <cell r="H9193">
            <v>278.86</v>
          </cell>
        </row>
        <row r="9194">
          <cell r="G9194" t="str">
            <v>1565-52</v>
          </cell>
          <cell r="H9194">
            <v>496.13</v>
          </cell>
        </row>
        <row r="9195">
          <cell r="G9195" t="str">
            <v>7410-02</v>
          </cell>
          <cell r="H9195">
            <v>6.45</v>
          </cell>
        </row>
        <row r="9196">
          <cell r="G9196" t="str">
            <v>1565-52</v>
          </cell>
          <cell r="H9196">
            <v>392.55</v>
          </cell>
        </row>
        <row r="9197">
          <cell r="G9197" t="str">
            <v>1565-52</v>
          </cell>
          <cell r="H9197">
            <v>1243.5</v>
          </cell>
        </row>
        <row r="9198">
          <cell r="G9198" t="str">
            <v>1565-52</v>
          </cell>
          <cell r="H9198">
            <v>303.37</v>
          </cell>
        </row>
        <row r="9199">
          <cell r="G9199" t="str">
            <v>1565-52</v>
          </cell>
          <cell r="H9199">
            <v>526.32000000000005</v>
          </cell>
        </row>
        <row r="9200">
          <cell r="G9200" t="str">
            <v>7410-02</v>
          </cell>
          <cell r="H9200">
            <v>0.28999999999999998</v>
          </cell>
        </row>
        <row r="9201">
          <cell r="G9201" t="str">
            <v>1565-52</v>
          </cell>
          <cell r="H9201">
            <v>1009.06</v>
          </cell>
        </row>
        <row r="9202">
          <cell r="G9202" t="str">
            <v>1565-52</v>
          </cell>
          <cell r="H9202">
            <v>371.52</v>
          </cell>
        </row>
        <row r="9203">
          <cell r="G9203" t="str">
            <v>1565-52</v>
          </cell>
          <cell r="H9203">
            <v>561.25</v>
          </cell>
        </row>
        <row r="9204">
          <cell r="G9204" t="str">
            <v>7410-02</v>
          </cell>
          <cell r="H9204">
            <v>224.19</v>
          </cell>
        </row>
        <row r="9205">
          <cell r="G9205" t="str">
            <v>7410-02</v>
          </cell>
          <cell r="H9205">
            <v>308.66000000000003</v>
          </cell>
        </row>
        <row r="9206">
          <cell r="G9206" t="str">
            <v>1565-52</v>
          </cell>
          <cell r="H9206">
            <v>450.78</v>
          </cell>
        </row>
        <row r="9207">
          <cell r="G9207" t="str">
            <v>1565-52</v>
          </cell>
          <cell r="H9207">
            <v>995.05</v>
          </cell>
        </row>
        <row r="9208">
          <cell r="G9208" t="str">
            <v>1565-52</v>
          </cell>
          <cell r="H9208">
            <v>329.7</v>
          </cell>
        </row>
        <row r="9209">
          <cell r="G9209" t="str">
            <v>1565-52</v>
          </cell>
          <cell r="H9209">
            <v>316.14999999999998</v>
          </cell>
        </row>
        <row r="9210">
          <cell r="G9210" t="str">
            <v>1565-52</v>
          </cell>
          <cell r="H9210">
            <v>924.41</v>
          </cell>
        </row>
        <row r="9211">
          <cell r="G9211" t="str">
            <v>1565-52</v>
          </cell>
          <cell r="H9211">
            <v>1161.8499999999999</v>
          </cell>
        </row>
        <row r="9212">
          <cell r="G9212" t="str">
            <v>1565-52</v>
          </cell>
          <cell r="H9212">
            <v>331.95</v>
          </cell>
        </row>
        <row r="9213">
          <cell r="G9213" t="str">
            <v>1565-52</v>
          </cell>
          <cell r="H9213">
            <v>501.73</v>
          </cell>
        </row>
        <row r="9214">
          <cell r="G9214" t="str">
            <v>1565-52</v>
          </cell>
          <cell r="H9214">
            <v>169.71</v>
          </cell>
        </row>
        <row r="9215">
          <cell r="G9215" t="str">
            <v>1565-52</v>
          </cell>
          <cell r="H9215">
            <v>1879.02</v>
          </cell>
        </row>
        <row r="9216">
          <cell r="G9216" t="str">
            <v>1565-52</v>
          </cell>
          <cell r="H9216">
            <v>482.8</v>
          </cell>
        </row>
        <row r="9217">
          <cell r="G9217" t="str">
            <v>1565-52</v>
          </cell>
          <cell r="H9217">
            <v>487.39</v>
          </cell>
        </row>
        <row r="9218">
          <cell r="G9218" t="str">
            <v>1565-52</v>
          </cell>
          <cell r="H9218">
            <v>328.96</v>
          </cell>
        </row>
        <row r="9219">
          <cell r="G9219" t="str">
            <v>1565-52</v>
          </cell>
          <cell r="H9219">
            <v>573.38</v>
          </cell>
        </row>
        <row r="9220">
          <cell r="G9220" t="str">
            <v>1565-52</v>
          </cell>
          <cell r="H9220">
            <v>1947.05</v>
          </cell>
        </row>
        <row r="9221">
          <cell r="G9221" t="str">
            <v>1565-52</v>
          </cell>
          <cell r="H9221">
            <v>166.46</v>
          </cell>
        </row>
        <row r="9222">
          <cell r="G9222" t="str">
            <v>1565-52</v>
          </cell>
          <cell r="H9222">
            <v>562.04999999999995</v>
          </cell>
        </row>
        <row r="9223">
          <cell r="G9223" t="str">
            <v>1565-52</v>
          </cell>
          <cell r="H9223">
            <v>300.77999999999997</v>
          </cell>
        </row>
        <row r="9224">
          <cell r="G9224" t="str">
            <v>1565-52</v>
          </cell>
          <cell r="H9224">
            <v>2324.48</v>
          </cell>
        </row>
        <row r="9225">
          <cell r="G9225" t="str">
            <v>1565-52</v>
          </cell>
          <cell r="H9225">
            <v>1312.9</v>
          </cell>
        </row>
        <row r="9226">
          <cell r="G9226" t="str">
            <v>1565-52</v>
          </cell>
          <cell r="H9226">
            <v>120.44</v>
          </cell>
        </row>
        <row r="9227">
          <cell r="G9227" t="str">
            <v>1565-52</v>
          </cell>
          <cell r="H9227">
            <v>1333.5</v>
          </cell>
        </row>
        <row r="9228">
          <cell r="G9228" t="str">
            <v>1565-52</v>
          </cell>
          <cell r="H9228">
            <v>1112.94</v>
          </cell>
        </row>
        <row r="9229">
          <cell r="G9229" t="str">
            <v>1565-52</v>
          </cell>
          <cell r="H9229">
            <v>1288</v>
          </cell>
        </row>
        <row r="9230">
          <cell r="G9230" t="str">
            <v>1565-52</v>
          </cell>
          <cell r="H9230">
            <v>578.16999999999996</v>
          </cell>
        </row>
        <row r="9231">
          <cell r="G9231" t="str">
            <v>7410-02</v>
          </cell>
          <cell r="H9231">
            <v>17.77</v>
          </cell>
        </row>
        <row r="9232">
          <cell r="G9232" t="str">
            <v>1565-52</v>
          </cell>
          <cell r="H9232">
            <v>541.5</v>
          </cell>
        </row>
        <row r="9233">
          <cell r="G9233" t="str">
            <v>1565-52</v>
          </cell>
          <cell r="H9233">
            <v>459.46</v>
          </cell>
        </row>
        <row r="9234">
          <cell r="G9234" t="str">
            <v>1565-52</v>
          </cell>
          <cell r="H9234">
            <v>936.87</v>
          </cell>
        </row>
        <row r="9235">
          <cell r="G9235" t="str">
            <v>1565-52</v>
          </cell>
          <cell r="H9235">
            <v>1167.9000000000001</v>
          </cell>
        </row>
        <row r="9236">
          <cell r="G9236" t="str">
            <v>1565-52</v>
          </cell>
          <cell r="H9236">
            <v>79.62</v>
          </cell>
        </row>
        <row r="9237">
          <cell r="G9237" t="str">
            <v>1565-52</v>
          </cell>
          <cell r="H9237">
            <v>2562.5</v>
          </cell>
        </row>
        <row r="9238">
          <cell r="G9238" t="str">
            <v>1565-52</v>
          </cell>
          <cell r="H9238">
            <v>0</v>
          </cell>
        </row>
        <row r="9239">
          <cell r="G9239" t="str">
            <v>1565-52</v>
          </cell>
          <cell r="H9239">
            <v>409.69</v>
          </cell>
        </row>
        <row r="9240">
          <cell r="G9240" t="str">
            <v>1565-52</v>
          </cell>
          <cell r="H9240">
            <v>654</v>
          </cell>
        </row>
        <row r="9241">
          <cell r="G9241" t="str">
            <v>1565-52</v>
          </cell>
          <cell r="H9241">
            <v>357.4</v>
          </cell>
        </row>
        <row r="9242">
          <cell r="G9242" t="str">
            <v>1565-52</v>
          </cell>
          <cell r="H9242">
            <v>174.7</v>
          </cell>
        </row>
        <row r="9243">
          <cell r="G9243" t="str">
            <v>1565-52</v>
          </cell>
          <cell r="H9243">
            <v>298.26</v>
          </cell>
        </row>
        <row r="9244">
          <cell r="G9244" t="str">
            <v>1565-52</v>
          </cell>
          <cell r="H9244">
            <v>1374.98</v>
          </cell>
        </row>
        <row r="9245">
          <cell r="G9245" t="str">
            <v>1565-52</v>
          </cell>
          <cell r="H9245">
            <v>328.96</v>
          </cell>
        </row>
        <row r="9246">
          <cell r="G9246" t="str">
            <v>1565-52</v>
          </cell>
          <cell r="H9246">
            <v>52.68</v>
          </cell>
        </row>
        <row r="9247">
          <cell r="G9247" t="str">
            <v>1565-52</v>
          </cell>
          <cell r="H9247">
            <v>428.67</v>
          </cell>
        </row>
        <row r="9248">
          <cell r="G9248" t="str">
            <v>1565-52</v>
          </cell>
          <cell r="H9248">
            <v>306.8</v>
          </cell>
        </row>
        <row r="9249">
          <cell r="G9249" t="str">
            <v>1565-52</v>
          </cell>
          <cell r="H9249">
            <v>32.72</v>
          </cell>
        </row>
        <row r="9250">
          <cell r="G9250" t="str">
            <v>1565-52</v>
          </cell>
          <cell r="H9250">
            <v>227.17</v>
          </cell>
        </row>
        <row r="9251">
          <cell r="G9251" t="str">
            <v>1565-52</v>
          </cell>
          <cell r="H9251">
            <v>131.66999999999999</v>
          </cell>
        </row>
        <row r="9252">
          <cell r="G9252" t="str">
            <v>1565-52</v>
          </cell>
          <cell r="H9252">
            <v>44.44</v>
          </cell>
        </row>
        <row r="9253">
          <cell r="G9253" t="str">
            <v>1565-52</v>
          </cell>
          <cell r="H9253">
            <v>403.62</v>
          </cell>
        </row>
        <row r="9254">
          <cell r="G9254" t="str">
            <v>1565-52</v>
          </cell>
          <cell r="H9254">
            <v>413.78</v>
          </cell>
        </row>
        <row r="9255">
          <cell r="G9255" t="str">
            <v>1565-52</v>
          </cell>
          <cell r="H9255">
            <v>309.33</v>
          </cell>
        </row>
        <row r="9256">
          <cell r="G9256" t="str">
            <v>1565-52</v>
          </cell>
          <cell r="H9256">
            <v>200.03</v>
          </cell>
        </row>
        <row r="9257">
          <cell r="G9257" t="str">
            <v>1565-52</v>
          </cell>
          <cell r="H9257">
            <v>510.76</v>
          </cell>
        </row>
        <row r="9258">
          <cell r="G9258" t="str">
            <v>1565-52</v>
          </cell>
          <cell r="H9258">
            <v>197.68</v>
          </cell>
        </row>
        <row r="9259">
          <cell r="G9259" t="str">
            <v>1565-52</v>
          </cell>
          <cell r="H9259">
            <v>58.54</v>
          </cell>
        </row>
        <row r="9260">
          <cell r="G9260" t="str">
            <v>1565-52</v>
          </cell>
          <cell r="H9260">
            <v>111.83</v>
          </cell>
        </row>
        <row r="9261">
          <cell r="G9261" t="str">
            <v>7410-02</v>
          </cell>
          <cell r="H9261">
            <v>59.89</v>
          </cell>
        </row>
        <row r="9262">
          <cell r="G9262" t="str">
            <v>1565-52</v>
          </cell>
          <cell r="H9262">
            <v>691.81</v>
          </cell>
        </row>
        <row r="9263">
          <cell r="G9263" t="str">
            <v>1565-52</v>
          </cell>
          <cell r="H9263">
            <v>71.709999999999994</v>
          </cell>
        </row>
        <row r="9264">
          <cell r="G9264" t="str">
            <v>1565-52</v>
          </cell>
          <cell r="H9264">
            <v>48.1</v>
          </cell>
        </row>
        <row r="9265">
          <cell r="G9265" t="str">
            <v>1565-52</v>
          </cell>
          <cell r="H9265">
            <v>830.34</v>
          </cell>
        </row>
        <row r="9266">
          <cell r="G9266" t="str">
            <v>7410-02</v>
          </cell>
          <cell r="H9266">
            <v>244.28</v>
          </cell>
        </row>
        <row r="9267">
          <cell r="G9267" t="str">
            <v>1565-52</v>
          </cell>
          <cell r="H9267">
            <v>524.48</v>
          </cell>
        </row>
        <row r="9268">
          <cell r="G9268" t="str">
            <v>1565-52</v>
          </cell>
          <cell r="H9268">
            <v>587.14</v>
          </cell>
        </row>
        <row r="9269">
          <cell r="G9269" t="str">
            <v>1565-52</v>
          </cell>
          <cell r="H9269">
            <v>23.76</v>
          </cell>
        </row>
        <row r="9270">
          <cell r="G9270" t="str">
            <v>1565-52</v>
          </cell>
          <cell r="H9270">
            <v>454.18</v>
          </cell>
        </row>
        <row r="9271">
          <cell r="G9271" t="str">
            <v>1565-52</v>
          </cell>
          <cell r="H9271">
            <v>916.76</v>
          </cell>
        </row>
        <row r="9272">
          <cell r="G9272" t="str">
            <v>1565-52</v>
          </cell>
          <cell r="H9272">
            <v>396.18</v>
          </cell>
        </row>
        <row r="9273">
          <cell r="G9273" t="str">
            <v>1565-52</v>
          </cell>
          <cell r="H9273">
            <v>975.62</v>
          </cell>
        </row>
        <row r="9274">
          <cell r="G9274" t="str">
            <v>1565-52</v>
          </cell>
          <cell r="H9274">
            <v>285.7</v>
          </cell>
        </row>
        <row r="9275">
          <cell r="G9275" t="str">
            <v>1565-52</v>
          </cell>
          <cell r="H9275">
            <v>75.89</v>
          </cell>
        </row>
        <row r="9276">
          <cell r="G9276" t="str">
            <v>1565-52</v>
          </cell>
          <cell r="H9276">
            <v>48.29</v>
          </cell>
        </row>
        <row r="9277">
          <cell r="G9277" t="str">
            <v>1565-52</v>
          </cell>
          <cell r="H9277">
            <v>219.49</v>
          </cell>
        </row>
        <row r="9278">
          <cell r="G9278" t="str">
            <v>1565-52</v>
          </cell>
          <cell r="H9278">
            <v>336.11</v>
          </cell>
        </row>
        <row r="9279">
          <cell r="G9279" t="str">
            <v>1565-52</v>
          </cell>
          <cell r="H9279">
            <v>881.44</v>
          </cell>
        </row>
        <row r="9280">
          <cell r="G9280" t="str">
            <v>1565-52</v>
          </cell>
          <cell r="H9280">
            <v>322.95</v>
          </cell>
        </row>
        <row r="9281">
          <cell r="G9281" t="str">
            <v>1565-52</v>
          </cell>
          <cell r="H9281">
            <v>139.29</v>
          </cell>
        </row>
        <row r="9282">
          <cell r="G9282" t="str">
            <v>1565-52</v>
          </cell>
          <cell r="H9282">
            <v>122.71</v>
          </cell>
        </row>
        <row r="9283">
          <cell r="G9283" t="str">
            <v>7410-02</v>
          </cell>
          <cell r="H9283">
            <v>53.53</v>
          </cell>
        </row>
        <row r="9284">
          <cell r="G9284" t="str">
            <v>1565-52</v>
          </cell>
          <cell r="H9284">
            <v>179.9</v>
          </cell>
        </row>
        <row r="9285">
          <cell r="G9285" t="str">
            <v>1565-52</v>
          </cell>
          <cell r="H9285">
            <v>99.82</v>
          </cell>
        </row>
        <row r="9286">
          <cell r="G9286" t="str">
            <v>1565-52</v>
          </cell>
          <cell r="H9286">
            <v>811.2</v>
          </cell>
        </row>
        <row r="9287">
          <cell r="G9287" t="str">
            <v>1565-52</v>
          </cell>
          <cell r="H9287">
            <v>574.41</v>
          </cell>
        </row>
        <row r="9288">
          <cell r="G9288" t="str">
            <v>1565-52</v>
          </cell>
          <cell r="H9288">
            <v>281.18</v>
          </cell>
        </row>
        <row r="9289">
          <cell r="G9289" t="str">
            <v>1565-52</v>
          </cell>
          <cell r="H9289">
            <v>180.9</v>
          </cell>
        </row>
        <row r="9290">
          <cell r="G9290" t="str">
            <v>1565-52</v>
          </cell>
          <cell r="H9290">
            <v>660.45</v>
          </cell>
        </row>
        <row r="9291">
          <cell r="G9291" t="str">
            <v>1565-52</v>
          </cell>
          <cell r="H9291">
            <v>1804.65</v>
          </cell>
        </row>
        <row r="9292">
          <cell r="G9292" t="str">
            <v>1565-52</v>
          </cell>
          <cell r="H9292">
            <v>257.75</v>
          </cell>
        </row>
        <row r="9293">
          <cell r="G9293" t="str">
            <v>1565-52</v>
          </cell>
          <cell r="H9293">
            <v>405.6</v>
          </cell>
        </row>
        <row r="9294">
          <cell r="G9294" t="str">
            <v>1565-52</v>
          </cell>
          <cell r="H9294">
            <v>480.65</v>
          </cell>
        </row>
        <row r="9295">
          <cell r="G9295" t="str">
            <v>7410-02</v>
          </cell>
          <cell r="H9295">
            <v>118.92</v>
          </cell>
        </row>
        <row r="9296">
          <cell r="G9296" t="str">
            <v>1565-52</v>
          </cell>
          <cell r="H9296">
            <v>161.97999999999999</v>
          </cell>
        </row>
        <row r="9297">
          <cell r="G9297" t="str">
            <v>7410-02</v>
          </cell>
          <cell r="H9297">
            <v>142.87</v>
          </cell>
        </row>
        <row r="9298">
          <cell r="G9298" t="str">
            <v>1565-52</v>
          </cell>
          <cell r="H9298">
            <v>409.18</v>
          </cell>
        </row>
        <row r="9299">
          <cell r="G9299" t="str">
            <v>1565-52</v>
          </cell>
          <cell r="H9299">
            <v>477.83</v>
          </cell>
        </row>
        <row r="9300">
          <cell r="G9300" t="str">
            <v>1565-52</v>
          </cell>
          <cell r="H9300">
            <v>307.95999999999998</v>
          </cell>
        </row>
        <row r="9301">
          <cell r="G9301" t="str">
            <v>1565-52</v>
          </cell>
          <cell r="H9301">
            <v>179.55</v>
          </cell>
        </row>
        <row r="9302">
          <cell r="G9302" t="str">
            <v>1565-52</v>
          </cell>
          <cell r="H9302">
            <v>133.11000000000001</v>
          </cell>
        </row>
        <row r="9303">
          <cell r="G9303" t="str">
            <v>1565-52</v>
          </cell>
          <cell r="H9303">
            <v>1593.34</v>
          </cell>
        </row>
        <row r="9304">
          <cell r="G9304" t="str">
            <v>1565-52</v>
          </cell>
          <cell r="H9304">
            <v>116.48</v>
          </cell>
        </row>
        <row r="9305">
          <cell r="G9305" t="str">
            <v>1565-52</v>
          </cell>
          <cell r="H9305">
            <v>814.02</v>
          </cell>
        </row>
        <row r="9306">
          <cell r="G9306" t="str">
            <v>1565-52</v>
          </cell>
          <cell r="H9306">
            <v>290.16000000000003</v>
          </cell>
        </row>
        <row r="9307">
          <cell r="G9307" t="str">
            <v>1565-52</v>
          </cell>
          <cell r="H9307">
            <v>944.55</v>
          </cell>
        </row>
        <row r="9308">
          <cell r="G9308" t="str">
            <v>1565-52</v>
          </cell>
          <cell r="H9308">
            <v>206.13</v>
          </cell>
        </row>
        <row r="9309">
          <cell r="G9309" t="str">
            <v>1565-52</v>
          </cell>
          <cell r="H9309">
            <v>157.05000000000001</v>
          </cell>
        </row>
        <row r="9310">
          <cell r="G9310" t="str">
            <v>1565-52</v>
          </cell>
          <cell r="H9310">
            <v>404.55</v>
          </cell>
        </row>
        <row r="9311">
          <cell r="G9311" t="str">
            <v>1565-52</v>
          </cell>
          <cell r="H9311">
            <v>509.22</v>
          </cell>
        </row>
        <row r="9312">
          <cell r="G9312" t="str">
            <v>1565-52</v>
          </cell>
          <cell r="H9312">
            <v>2399.94</v>
          </cell>
        </row>
        <row r="9313">
          <cell r="G9313" t="str">
            <v>1565-52</v>
          </cell>
          <cell r="H9313">
            <v>325.89</v>
          </cell>
        </row>
        <row r="9314">
          <cell r="G9314" t="str">
            <v>1565-52</v>
          </cell>
          <cell r="H9314">
            <v>138.46</v>
          </cell>
        </row>
        <row r="9315">
          <cell r="G9315" t="str">
            <v>1565-52</v>
          </cell>
          <cell r="H9315">
            <v>136.82</v>
          </cell>
        </row>
        <row r="9316">
          <cell r="G9316" t="str">
            <v>1565-52</v>
          </cell>
          <cell r="H9316">
            <v>259.44</v>
          </cell>
        </row>
        <row r="9317">
          <cell r="G9317" t="str">
            <v>1565-52</v>
          </cell>
          <cell r="H9317">
            <v>898.14</v>
          </cell>
        </row>
        <row r="9318">
          <cell r="G9318" t="str">
            <v>1565-52</v>
          </cell>
          <cell r="H9318">
            <v>906.08</v>
          </cell>
        </row>
        <row r="9319">
          <cell r="G9319" t="str">
            <v>1565-52</v>
          </cell>
          <cell r="H9319">
            <v>576.02</v>
          </cell>
        </row>
        <row r="9320">
          <cell r="G9320" t="str">
            <v>1565-52</v>
          </cell>
          <cell r="H9320">
            <v>211.88</v>
          </cell>
        </row>
        <row r="9321">
          <cell r="G9321" t="str">
            <v>1565-52</v>
          </cell>
          <cell r="H9321">
            <v>409.4</v>
          </cell>
        </row>
        <row r="9322">
          <cell r="G9322" t="str">
            <v>1565-52</v>
          </cell>
          <cell r="H9322">
            <v>780.66</v>
          </cell>
        </row>
        <row r="9323">
          <cell r="G9323" t="str">
            <v>7410-02</v>
          </cell>
          <cell r="H9323">
            <v>331.23</v>
          </cell>
        </row>
        <row r="9324">
          <cell r="G9324" t="str">
            <v>1565-52</v>
          </cell>
          <cell r="H9324">
            <v>122.22</v>
          </cell>
        </row>
        <row r="9325">
          <cell r="G9325" t="str">
            <v>1565-52</v>
          </cell>
          <cell r="H9325">
            <v>546.95000000000005</v>
          </cell>
        </row>
        <row r="9326">
          <cell r="G9326" t="str">
            <v>1565-52</v>
          </cell>
          <cell r="H9326">
            <v>3.95</v>
          </cell>
        </row>
        <row r="9327">
          <cell r="G9327" t="str">
            <v>1565-52</v>
          </cell>
          <cell r="H9327">
            <v>590.75</v>
          </cell>
        </row>
        <row r="9328">
          <cell r="G9328" t="str">
            <v>1565-52</v>
          </cell>
          <cell r="H9328">
            <v>417.85</v>
          </cell>
        </row>
        <row r="9329">
          <cell r="G9329" t="str">
            <v>1565-52</v>
          </cell>
          <cell r="H9329">
            <v>256.23</v>
          </cell>
        </row>
        <row r="9330">
          <cell r="G9330" t="str">
            <v>7410-02</v>
          </cell>
          <cell r="H9330">
            <v>135.38</v>
          </cell>
        </row>
        <row r="9331">
          <cell r="G9331" t="str">
            <v>1565-52</v>
          </cell>
          <cell r="H9331">
            <v>459</v>
          </cell>
        </row>
        <row r="9332">
          <cell r="G9332" t="str">
            <v>1565-52</v>
          </cell>
          <cell r="H9332">
            <v>310.98</v>
          </cell>
        </row>
        <row r="9333">
          <cell r="G9333" t="str">
            <v>1565-52</v>
          </cell>
          <cell r="H9333">
            <v>495.68</v>
          </cell>
        </row>
        <row r="9334">
          <cell r="G9334" t="str">
            <v>1565-52</v>
          </cell>
          <cell r="H9334">
            <v>204.33</v>
          </cell>
        </row>
        <row r="9335">
          <cell r="G9335" t="str">
            <v>1565-52</v>
          </cell>
          <cell r="H9335">
            <v>756</v>
          </cell>
        </row>
        <row r="9336">
          <cell r="G9336" t="str">
            <v>1565-52</v>
          </cell>
          <cell r="H9336">
            <v>248.4</v>
          </cell>
        </row>
        <row r="9337">
          <cell r="G9337" t="str">
            <v>7410-02</v>
          </cell>
          <cell r="H9337">
            <v>121.06</v>
          </cell>
        </row>
        <row r="9338">
          <cell r="G9338" t="str">
            <v>1565-52</v>
          </cell>
          <cell r="H9338">
            <v>306.61</v>
          </cell>
        </row>
        <row r="9339">
          <cell r="G9339" t="str">
            <v>1565-52</v>
          </cell>
          <cell r="H9339">
            <v>565.80999999999995</v>
          </cell>
        </row>
        <row r="9340">
          <cell r="G9340" t="str">
            <v>1565-52</v>
          </cell>
          <cell r="H9340">
            <v>313.23</v>
          </cell>
        </row>
        <row r="9341">
          <cell r="G9341" t="str">
            <v>1565-52</v>
          </cell>
          <cell r="H9341">
            <v>1126.3699999999999</v>
          </cell>
        </row>
        <row r="9342">
          <cell r="G9342" t="str">
            <v>1565-52</v>
          </cell>
          <cell r="H9342">
            <v>420.66</v>
          </cell>
        </row>
        <row r="9343">
          <cell r="G9343" t="str">
            <v>7410-02</v>
          </cell>
          <cell r="H9343">
            <v>18.64</v>
          </cell>
        </row>
        <row r="9344">
          <cell r="G9344" t="str">
            <v>1565-52</v>
          </cell>
          <cell r="H9344">
            <v>107.6</v>
          </cell>
        </row>
        <row r="9345">
          <cell r="G9345" t="str">
            <v>1565-52</v>
          </cell>
          <cell r="H9345">
            <v>242.93</v>
          </cell>
        </row>
        <row r="9346">
          <cell r="G9346" t="str">
            <v>1565-52</v>
          </cell>
          <cell r="H9346">
            <v>270.89999999999998</v>
          </cell>
        </row>
        <row r="9347">
          <cell r="G9347" t="str">
            <v>1565-52</v>
          </cell>
          <cell r="H9347">
            <v>165.12</v>
          </cell>
        </row>
        <row r="9348">
          <cell r="G9348" t="str">
            <v>1565-52</v>
          </cell>
          <cell r="H9348">
            <v>857.09</v>
          </cell>
        </row>
        <row r="9349">
          <cell r="G9349" t="str">
            <v>1565-52</v>
          </cell>
          <cell r="H9349">
            <v>188.09</v>
          </cell>
        </row>
        <row r="9350">
          <cell r="G9350" t="str">
            <v>7410-02</v>
          </cell>
          <cell r="H9350">
            <v>121.83</v>
          </cell>
        </row>
        <row r="9351">
          <cell r="G9351" t="str">
            <v>7410-02</v>
          </cell>
          <cell r="H9351">
            <v>57.24</v>
          </cell>
        </row>
        <row r="9352">
          <cell r="G9352" t="str">
            <v>1565-52</v>
          </cell>
          <cell r="H9352">
            <v>613.37</v>
          </cell>
        </row>
        <row r="9353">
          <cell r="G9353" t="str">
            <v>1565-52</v>
          </cell>
          <cell r="H9353">
            <v>470.55</v>
          </cell>
        </row>
        <row r="9354">
          <cell r="G9354" t="str">
            <v>1565-52</v>
          </cell>
          <cell r="H9354">
            <v>126.48</v>
          </cell>
        </row>
        <row r="9355">
          <cell r="G9355" t="str">
            <v>1565-52</v>
          </cell>
          <cell r="H9355">
            <v>95.33</v>
          </cell>
        </row>
        <row r="9356">
          <cell r="G9356" t="str">
            <v>7410-02</v>
          </cell>
          <cell r="H9356">
            <v>0.02</v>
          </cell>
        </row>
        <row r="9357">
          <cell r="G9357" t="str">
            <v>1565-52</v>
          </cell>
          <cell r="H9357">
            <v>376.32</v>
          </cell>
        </row>
        <row r="9358">
          <cell r="G9358" t="str">
            <v>1565-52</v>
          </cell>
          <cell r="H9358">
            <v>152.63</v>
          </cell>
        </row>
        <row r="9359">
          <cell r="G9359" t="str">
            <v>1565-52</v>
          </cell>
          <cell r="H9359">
            <v>298.37</v>
          </cell>
        </row>
        <row r="9360">
          <cell r="G9360" t="str">
            <v>1565-52</v>
          </cell>
          <cell r="H9360">
            <v>66.989999999999995</v>
          </cell>
        </row>
        <row r="9361">
          <cell r="G9361" t="str">
            <v>7410-02</v>
          </cell>
          <cell r="H9361">
            <v>382.34</v>
          </cell>
        </row>
        <row r="9362">
          <cell r="G9362" t="str">
            <v>7410-02</v>
          </cell>
          <cell r="H9362">
            <v>106.08</v>
          </cell>
        </row>
        <row r="9363">
          <cell r="G9363" t="str">
            <v>7410-02</v>
          </cell>
          <cell r="H9363">
            <v>219.1</v>
          </cell>
        </row>
        <row r="9364">
          <cell r="G9364" t="str">
            <v>1565-52</v>
          </cell>
          <cell r="H9364">
            <v>435.24</v>
          </cell>
        </row>
        <row r="9365">
          <cell r="G9365" t="str">
            <v>1565-52</v>
          </cell>
          <cell r="H9365">
            <v>119.33</v>
          </cell>
        </row>
        <row r="9366">
          <cell r="G9366" t="str">
            <v>1565-52</v>
          </cell>
          <cell r="H9366">
            <v>101.16</v>
          </cell>
        </row>
        <row r="9367">
          <cell r="G9367" t="str">
            <v>1565-52</v>
          </cell>
          <cell r="H9367">
            <v>101.61</v>
          </cell>
        </row>
        <row r="9368">
          <cell r="G9368" t="str">
            <v>1565-52</v>
          </cell>
          <cell r="H9368">
            <v>277.39999999999998</v>
          </cell>
        </row>
        <row r="9369">
          <cell r="G9369" t="str">
            <v>1565-52</v>
          </cell>
          <cell r="H9369">
            <v>290.91000000000003</v>
          </cell>
        </row>
        <row r="9370">
          <cell r="G9370" t="str">
            <v>1565-52</v>
          </cell>
          <cell r="H9370">
            <v>177.15</v>
          </cell>
        </row>
        <row r="9371">
          <cell r="G9371" t="str">
            <v>1565-52</v>
          </cell>
          <cell r="H9371">
            <v>255.38</v>
          </cell>
        </row>
        <row r="9372">
          <cell r="G9372" t="str">
            <v>1565-52</v>
          </cell>
          <cell r="H9372">
            <v>315.95</v>
          </cell>
        </row>
        <row r="9373">
          <cell r="G9373" t="str">
            <v>1565-52</v>
          </cell>
          <cell r="H9373">
            <v>139.32</v>
          </cell>
        </row>
        <row r="9374">
          <cell r="G9374" t="str">
            <v>1565-52</v>
          </cell>
          <cell r="H9374">
            <v>569.69000000000005</v>
          </cell>
        </row>
        <row r="9375">
          <cell r="G9375" t="str">
            <v>1565-52</v>
          </cell>
          <cell r="H9375">
            <v>129.38</v>
          </cell>
        </row>
        <row r="9376">
          <cell r="G9376" t="str">
            <v>1565-52</v>
          </cell>
          <cell r="H9376">
            <v>96.43</v>
          </cell>
        </row>
        <row r="9377">
          <cell r="G9377" t="str">
            <v>1565-52</v>
          </cell>
          <cell r="H9377">
            <v>1770.31</v>
          </cell>
        </row>
        <row r="9378">
          <cell r="G9378" t="str">
            <v>1565-52</v>
          </cell>
          <cell r="H9378">
            <v>158.06</v>
          </cell>
        </row>
        <row r="9379">
          <cell r="G9379" t="str">
            <v>1565-52</v>
          </cell>
          <cell r="H9379">
            <v>123.8</v>
          </cell>
        </row>
        <row r="9380">
          <cell r="G9380" t="str">
            <v>1565-52</v>
          </cell>
          <cell r="H9380">
            <v>970.79</v>
          </cell>
        </row>
        <row r="9381">
          <cell r="G9381" t="str">
            <v>7410-02</v>
          </cell>
          <cell r="H9381">
            <v>192.02</v>
          </cell>
        </row>
        <row r="9382">
          <cell r="G9382" t="str">
            <v>1565-52</v>
          </cell>
          <cell r="H9382">
            <v>172.04</v>
          </cell>
        </row>
        <row r="9383">
          <cell r="G9383" t="str">
            <v>1565-52</v>
          </cell>
          <cell r="H9383">
            <v>206.4</v>
          </cell>
        </row>
        <row r="9384">
          <cell r="G9384" t="str">
            <v>1565-52</v>
          </cell>
          <cell r="H9384">
            <v>20</v>
          </cell>
        </row>
        <row r="9385">
          <cell r="G9385" t="str">
            <v>1565-52</v>
          </cell>
          <cell r="H9385">
            <v>269.2</v>
          </cell>
        </row>
        <row r="9386">
          <cell r="G9386" t="str">
            <v>1565-52</v>
          </cell>
          <cell r="H9386">
            <v>157.72999999999999</v>
          </cell>
        </row>
        <row r="9387">
          <cell r="G9387" t="str">
            <v>1565-52</v>
          </cell>
          <cell r="H9387">
            <v>186.85</v>
          </cell>
        </row>
        <row r="9388">
          <cell r="G9388" t="str">
            <v>1565-52</v>
          </cell>
          <cell r="H9388">
            <v>332.28</v>
          </cell>
        </row>
        <row r="9389">
          <cell r="G9389" t="str">
            <v>1565-52</v>
          </cell>
          <cell r="H9389">
            <v>224.6</v>
          </cell>
        </row>
        <row r="9390">
          <cell r="G9390" t="str">
            <v>7410-02</v>
          </cell>
          <cell r="H9390">
            <v>228.59</v>
          </cell>
        </row>
        <row r="9391">
          <cell r="G9391" t="str">
            <v>1565-52</v>
          </cell>
          <cell r="H9391">
            <v>35.25</v>
          </cell>
        </row>
        <row r="9392">
          <cell r="G9392" t="str">
            <v>7410-02</v>
          </cell>
          <cell r="H9392">
            <v>152.63999999999999</v>
          </cell>
        </row>
        <row r="9393">
          <cell r="G9393" t="str">
            <v>1565-52</v>
          </cell>
          <cell r="H9393">
            <v>109.73</v>
          </cell>
        </row>
        <row r="9394">
          <cell r="G9394" t="str">
            <v>1565-52</v>
          </cell>
          <cell r="H9394">
            <v>20.260000000000002</v>
          </cell>
        </row>
        <row r="9395">
          <cell r="G9395" t="str">
            <v>1565-52</v>
          </cell>
          <cell r="H9395">
            <v>681.8</v>
          </cell>
        </row>
        <row r="9396">
          <cell r="G9396" t="str">
            <v>1565-52</v>
          </cell>
          <cell r="H9396">
            <v>222.4</v>
          </cell>
        </row>
        <row r="9397">
          <cell r="G9397" t="str">
            <v>1565-52</v>
          </cell>
          <cell r="H9397">
            <v>116.11</v>
          </cell>
        </row>
        <row r="9398">
          <cell r="G9398" t="str">
            <v>1565-52</v>
          </cell>
          <cell r="H9398">
            <v>170.28</v>
          </cell>
        </row>
        <row r="9399">
          <cell r="G9399" t="str">
            <v>1565-52</v>
          </cell>
          <cell r="H9399">
            <v>171.08</v>
          </cell>
        </row>
        <row r="9400">
          <cell r="G9400" t="str">
            <v>1565-52</v>
          </cell>
          <cell r="H9400">
            <v>4.91</v>
          </cell>
        </row>
        <row r="9401">
          <cell r="G9401" t="str">
            <v>1565-52</v>
          </cell>
          <cell r="H9401">
            <v>495.9</v>
          </cell>
        </row>
        <row r="9402">
          <cell r="G9402" t="str">
            <v>7410-02</v>
          </cell>
          <cell r="H9402">
            <v>34327</v>
          </cell>
        </row>
        <row r="9403">
          <cell r="G9403" t="str">
            <v>7410-02</v>
          </cell>
          <cell r="H9403">
            <v>453.01</v>
          </cell>
        </row>
        <row r="9404">
          <cell r="G9404" t="str">
            <v>1565-52</v>
          </cell>
          <cell r="H9404">
            <v>418</v>
          </cell>
        </row>
        <row r="9405">
          <cell r="G9405" t="str">
            <v>1565-52</v>
          </cell>
          <cell r="H9405">
            <v>0</v>
          </cell>
        </row>
        <row r="9406">
          <cell r="G9406" t="str">
            <v>1565-52</v>
          </cell>
          <cell r="H9406">
            <v>13.1</v>
          </cell>
        </row>
        <row r="9407">
          <cell r="G9407" t="str">
            <v>7410-02</v>
          </cell>
          <cell r="H9407">
            <v>1173.7</v>
          </cell>
        </row>
        <row r="9408">
          <cell r="G9408" t="str">
            <v>7410-02</v>
          </cell>
          <cell r="H9408">
            <v>1910.15</v>
          </cell>
        </row>
        <row r="9409">
          <cell r="G9409" t="str">
            <v>1565-52</v>
          </cell>
          <cell r="H9409">
            <v>258.48</v>
          </cell>
        </row>
        <row r="9410">
          <cell r="G9410" t="str">
            <v>7410-02</v>
          </cell>
          <cell r="H9410">
            <v>606</v>
          </cell>
        </row>
        <row r="9411">
          <cell r="G9411" t="str">
            <v>1565-52</v>
          </cell>
          <cell r="H9411">
            <v>205.55</v>
          </cell>
        </row>
        <row r="9412">
          <cell r="G9412" t="str">
            <v>1565-52</v>
          </cell>
          <cell r="H9412">
            <v>56.03</v>
          </cell>
        </row>
        <row r="9413">
          <cell r="G9413" t="str">
            <v>1565-52</v>
          </cell>
          <cell r="H9413">
            <v>240.8</v>
          </cell>
        </row>
        <row r="9414">
          <cell r="G9414" t="str">
            <v>1565-52</v>
          </cell>
          <cell r="H9414">
            <v>1257</v>
          </cell>
        </row>
        <row r="9415">
          <cell r="G9415" t="str">
            <v>1565-52</v>
          </cell>
          <cell r="H9415">
            <v>486.13</v>
          </cell>
        </row>
        <row r="9416">
          <cell r="G9416" t="str">
            <v>1565-52</v>
          </cell>
          <cell r="H9416">
            <v>602.73</v>
          </cell>
        </row>
        <row r="9417">
          <cell r="G9417" t="str">
            <v>1565-52</v>
          </cell>
          <cell r="H9417">
            <v>190.71</v>
          </cell>
        </row>
        <row r="9418">
          <cell r="G9418" t="str">
            <v>1565-52</v>
          </cell>
          <cell r="H9418">
            <v>218.15</v>
          </cell>
        </row>
        <row r="9419">
          <cell r="G9419" t="str">
            <v>1565-52</v>
          </cell>
          <cell r="H9419">
            <v>338.5</v>
          </cell>
        </row>
        <row r="9420">
          <cell r="G9420" t="str">
            <v>1565-52</v>
          </cell>
          <cell r="H9420">
            <v>566.82000000000005</v>
          </cell>
        </row>
        <row r="9421">
          <cell r="G9421" t="str">
            <v>1565-52</v>
          </cell>
          <cell r="H9421">
            <v>352.04</v>
          </cell>
        </row>
        <row r="9422">
          <cell r="G9422" t="str">
            <v>1565-52</v>
          </cell>
          <cell r="H9422">
            <v>219.36</v>
          </cell>
        </row>
        <row r="9423">
          <cell r="G9423" t="str">
            <v>1565-52</v>
          </cell>
          <cell r="H9423">
            <v>72.66</v>
          </cell>
        </row>
        <row r="9424">
          <cell r="G9424" t="str">
            <v>1565-52</v>
          </cell>
          <cell r="H9424">
            <v>179.56</v>
          </cell>
        </row>
        <row r="9425">
          <cell r="G9425" t="str">
            <v>1565-52</v>
          </cell>
          <cell r="H9425">
            <v>610.34</v>
          </cell>
        </row>
        <row r="9426">
          <cell r="G9426" t="str">
            <v>1565-52</v>
          </cell>
          <cell r="H9426">
            <v>376.61</v>
          </cell>
        </row>
        <row r="9427">
          <cell r="G9427" t="str">
            <v>1565-52</v>
          </cell>
          <cell r="H9427">
            <v>513.45000000000005</v>
          </cell>
        </row>
        <row r="9428">
          <cell r="G9428" t="str">
            <v>1565-52</v>
          </cell>
          <cell r="H9428">
            <v>252.18</v>
          </cell>
        </row>
        <row r="9429">
          <cell r="G9429" t="str">
            <v>1565-52</v>
          </cell>
          <cell r="H9429">
            <v>0</v>
          </cell>
        </row>
        <row r="9430">
          <cell r="G9430" t="str">
            <v>1565-52</v>
          </cell>
          <cell r="H9430">
            <v>137.80000000000001</v>
          </cell>
        </row>
        <row r="9431">
          <cell r="G9431" t="str">
            <v>1565-52</v>
          </cell>
          <cell r="H9431">
            <v>3361.16</v>
          </cell>
        </row>
        <row r="9432">
          <cell r="G9432" t="str">
            <v>1565-52</v>
          </cell>
          <cell r="H9432">
            <v>148.96</v>
          </cell>
        </row>
        <row r="9433">
          <cell r="G9433" t="str">
            <v>7410-02</v>
          </cell>
          <cell r="H9433">
            <v>74.83</v>
          </cell>
        </row>
        <row r="9434">
          <cell r="G9434" t="str">
            <v>1565-52</v>
          </cell>
          <cell r="H9434">
            <v>1588.13</v>
          </cell>
        </row>
        <row r="9435">
          <cell r="G9435" t="str">
            <v>1565-52</v>
          </cell>
          <cell r="H9435">
            <v>177.6</v>
          </cell>
        </row>
        <row r="9436">
          <cell r="G9436" t="str">
            <v>1565-52</v>
          </cell>
          <cell r="H9436">
            <v>512.05999999999995</v>
          </cell>
        </row>
        <row r="9437">
          <cell r="G9437" t="str">
            <v>1565-52</v>
          </cell>
          <cell r="H9437">
            <v>54</v>
          </cell>
        </row>
        <row r="9438">
          <cell r="G9438" t="str">
            <v>1565-52</v>
          </cell>
          <cell r="H9438">
            <v>364.07</v>
          </cell>
        </row>
        <row r="9439">
          <cell r="G9439" t="str">
            <v>1565-52</v>
          </cell>
          <cell r="H9439">
            <v>1375.5</v>
          </cell>
        </row>
        <row r="9440">
          <cell r="G9440" t="str">
            <v>1565-52</v>
          </cell>
          <cell r="H9440">
            <v>3045.76</v>
          </cell>
        </row>
        <row r="9441">
          <cell r="G9441" t="str">
            <v>1565-52</v>
          </cell>
          <cell r="H9441">
            <v>162.27000000000001</v>
          </cell>
        </row>
        <row r="9442">
          <cell r="G9442" t="str">
            <v>1565-52</v>
          </cell>
          <cell r="H9442">
            <v>2154.5</v>
          </cell>
        </row>
        <row r="9443">
          <cell r="G9443" t="str">
            <v>1565-52</v>
          </cell>
          <cell r="H9443">
            <v>471.79</v>
          </cell>
        </row>
        <row r="9444">
          <cell r="G9444" t="str">
            <v>7410-02</v>
          </cell>
          <cell r="H9444">
            <v>3579</v>
          </cell>
        </row>
        <row r="9445">
          <cell r="G9445" t="str">
            <v>7410-02</v>
          </cell>
          <cell r="H9445">
            <v>885</v>
          </cell>
        </row>
        <row r="9446">
          <cell r="G9446" t="str">
            <v>7410-02</v>
          </cell>
          <cell r="H9446">
            <v>627.75</v>
          </cell>
        </row>
        <row r="9447">
          <cell r="G9447" t="str">
            <v>1565-52</v>
          </cell>
          <cell r="H9447">
            <v>343</v>
          </cell>
        </row>
        <row r="9448">
          <cell r="G9448" t="str">
            <v>1565-52</v>
          </cell>
          <cell r="H9448">
            <v>435</v>
          </cell>
        </row>
        <row r="9449">
          <cell r="G9449" t="str">
            <v>1565-52</v>
          </cell>
          <cell r="H9449">
            <v>955.5</v>
          </cell>
        </row>
        <row r="9450">
          <cell r="G9450" t="str">
            <v>1565-52</v>
          </cell>
          <cell r="H9450">
            <v>1010</v>
          </cell>
        </row>
        <row r="9451">
          <cell r="G9451" t="str">
            <v>7410-02</v>
          </cell>
          <cell r="H9451">
            <v>987.15</v>
          </cell>
        </row>
        <row r="9452">
          <cell r="G9452" t="str">
            <v>7410-02</v>
          </cell>
          <cell r="H9452">
            <v>12.75</v>
          </cell>
        </row>
        <row r="9453">
          <cell r="G9453" t="str">
            <v>7410-02</v>
          </cell>
          <cell r="H9453">
            <v>55.2</v>
          </cell>
        </row>
        <row r="9454">
          <cell r="G9454" t="str">
            <v>7410-02</v>
          </cell>
          <cell r="H9454">
            <v>131.33000000000001</v>
          </cell>
        </row>
        <row r="9455">
          <cell r="G9455" t="str">
            <v>1565-52</v>
          </cell>
          <cell r="H9455">
            <v>1932.39</v>
          </cell>
        </row>
        <row r="9456">
          <cell r="G9456" t="str">
            <v>1565-52</v>
          </cell>
          <cell r="H9456">
            <v>370.36</v>
          </cell>
        </row>
        <row r="9457">
          <cell r="G9457" t="str">
            <v>1565-52</v>
          </cell>
          <cell r="H9457">
            <v>132.82</v>
          </cell>
        </row>
        <row r="9458">
          <cell r="G9458" t="str">
            <v>1565-52</v>
          </cell>
          <cell r="H9458">
            <v>228.73</v>
          </cell>
        </row>
        <row r="9459">
          <cell r="G9459" t="str">
            <v>1565-52</v>
          </cell>
          <cell r="H9459">
            <v>356.5</v>
          </cell>
        </row>
        <row r="9460">
          <cell r="G9460" t="str">
            <v>1565-52</v>
          </cell>
          <cell r="H9460">
            <v>900.5</v>
          </cell>
        </row>
        <row r="9461">
          <cell r="G9461" t="str">
            <v>1565-52</v>
          </cell>
          <cell r="H9461">
            <v>315.33</v>
          </cell>
        </row>
        <row r="9462">
          <cell r="G9462" t="str">
            <v>1565-52</v>
          </cell>
          <cell r="H9462">
            <v>121.82</v>
          </cell>
        </row>
        <row r="9463">
          <cell r="G9463" t="str">
            <v>1565-52</v>
          </cell>
          <cell r="H9463">
            <v>573.99</v>
          </cell>
        </row>
        <row r="9464">
          <cell r="G9464" t="str">
            <v>1565-52</v>
          </cell>
          <cell r="H9464">
            <v>831.76</v>
          </cell>
        </row>
        <row r="9465">
          <cell r="G9465" t="str">
            <v>1565-52</v>
          </cell>
          <cell r="H9465">
            <v>297.74</v>
          </cell>
        </row>
        <row r="9466">
          <cell r="G9466" t="str">
            <v>1565-52</v>
          </cell>
          <cell r="H9466">
            <v>334.42</v>
          </cell>
        </row>
        <row r="9467">
          <cell r="G9467" t="str">
            <v>1565-52</v>
          </cell>
          <cell r="H9467">
            <v>207.69</v>
          </cell>
        </row>
        <row r="9468">
          <cell r="G9468" t="str">
            <v>1565-52</v>
          </cell>
          <cell r="H9468">
            <v>1026.5</v>
          </cell>
        </row>
        <row r="9469">
          <cell r="G9469" t="str">
            <v>7410-02</v>
          </cell>
          <cell r="H9469">
            <v>375.03</v>
          </cell>
        </row>
        <row r="9470">
          <cell r="G9470" t="str">
            <v>1565-52</v>
          </cell>
          <cell r="H9470">
            <v>130.21</v>
          </cell>
        </row>
        <row r="9471">
          <cell r="G9471" t="str">
            <v>1565-52</v>
          </cell>
          <cell r="H9471">
            <v>371.72</v>
          </cell>
        </row>
        <row r="9472">
          <cell r="G9472" t="str">
            <v>7410-02</v>
          </cell>
          <cell r="H9472">
            <v>82.55</v>
          </cell>
        </row>
        <row r="9473">
          <cell r="G9473" t="str">
            <v>7410-02</v>
          </cell>
          <cell r="H9473">
            <v>264.66000000000003</v>
          </cell>
        </row>
        <row r="9474">
          <cell r="G9474" t="str">
            <v>7410-02</v>
          </cell>
          <cell r="H9474">
            <v>41.57</v>
          </cell>
        </row>
        <row r="9475">
          <cell r="G9475" t="str">
            <v>1565-52</v>
          </cell>
          <cell r="H9475">
            <v>991.79</v>
          </cell>
        </row>
        <row r="9476">
          <cell r="G9476" t="str">
            <v>7410-02</v>
          </cell>
          <cell r="H9476">
            <v>867.8</v>
          </cell>
        </row>
        <row r="9477">
          <cell r="G9477" t="str">
            <v>1565-52</v>
          </cell>
          <cell r="H9477">
            <v>108</v>
          </cell>
        </row>
        <row r="9478">
          <cell r="G9478" t="str">
            <v>7410-02</v>
          </cell>
          <cell r="H9478">
            <v>1435.33</v>
          </cell>
        </row>
        <row r="9479">
          <cell r="G9479" t="str">
            <v>1565-52</v>
          </cell>
          <cell r="H9479">
            <v>802.46</v>
          </cell>
        </row>
        <row r="9480">
          <cell r="G9480" t="str">
            <v>1565-52</v>
          </cell>
          <cell r="H9480">
            <v>294.14</v>
          </cell>
        </row>
        <row r="9481">
          <cell r="G9481" t="str">
            <v>1565-52</v>
          </cell>
          <cell r="H9481">
            <v>390.2</v>
          </cell>
        </row>
        <row r="9482">
          <cell r="G9482" t="str">
            <v>7410-02</v>
          </cell>
          <cell r="H9482">
            <v>25.31</v>
          </cell>
        </row>
        <row r="9483">
          <cell r="G9483" t="str">
            <v>7410-02</v>
          </cell>
          <cell r="H9483">
            <v>1332</v>
          </cell>
        </row>
        <row r="9484">
          <cell r="G9484" t="str">
            <v>1565-52</v>
          </cell>
          <cell r="H9484">
            <v>594</v>
          </cell>
        </row>
        <row r="9485">
          <cell r="G9485" t="str">
            <v>1565-52</v>
          </cell>
          <cell r="H9485">
            <v>47.53</v>
          </cell>
        </row>
        <row r="9486">
          <cell r="G9486" t="str">
            <v>1565-52</v>
          </cell>
          <cell r="H9486">
            <v>268.60000000000002</v>
          </cell>
        </row>
        <row r="9487">
          <cell r="G9487" t="str">
            <v>1565-52</v>
          </cell>
          <cell r="H9487">
            <v>370.2</v>
          </cell>
        </row>
        <row r="9488">
          <cell r="G9488" t="str">
            <v>1565-52</v>
          </cell>
          <cell r="H9488">
            <v>62.02</v>
          </cell>
        </row>
        <row r="9489">
          <cell r="G9489" t="str">
            <v>7410-02</v>
          </cell>
          <cell r="H9489">
            <v>82.22</v>
          </cell>
        </row>
        <row r="9490">
          <cell r="G9490" t="str">
            <v>1565-52</v>
          </cell>
          <cell r="H9490">
            <v>50.78</v>
          </cell>
        </row>
        <row r="9491">
          <cell r="G9491" t="str">
            <v>1565-52</v>
          </cell>
          <cell r="H9491">
            <v>12.99</v>
          </cell>
        </row>
        <row r="9492">
          <cell r="G9492" t="str">
            <v>1565-52</v>
          </cell>
          <cell r="H9492">
            <v>89.47</v>
          </cell>
        </row>
        <row r="9493">
          <cell r="G9493" t="str">
            <v>1565-52</v>
          </cell>
          <cell r="H9493">
            <v>43.52</v>
          </cell>
        </row>
        <row r="9494">
          <cell r="G9494" t="str">
            <v>1565-52</v>
          </cell>
          <cell r="H9494">
            <v>251.29</v>
          </cell>
        </row>
        <row r="9495">
          <cell r="G9495" t="str">
            <v>1565-52</v>
          </cell>
          <cell r="H9495">
            <v>37.28</v>
          </cell>
        </row>
        <row r="9496">
          <cell r="G9496" t="str">
            <v>1565-52</v>
          </cell>
          <cell r="H9496">
            <v>259.08</v>
          </cell>
        </row>
        <row r="9497">
          <cell r="G9497" t="str">
            <v>1565-52</v>
          </cell>
          <cell r="H9497">
            <v>1523.96</v>
          </cell>
        </row>
        <row r="9498">
          <cell r="G9498" t="str">
            <v>1565-52</v>
          </cell>
          <cell r="H9498">
            <v>185.19</v>
          </cell>
        </row>
        <row r="9499">
          <cell r="G9499" t="str">
            <v>1565-52</v>
          </cell>
          <cell r="H9499">
            <v>73.099999999999994</v>
          </cell>
        </row>
        <row r="9500">
          <cell r="G9500" t="str">
            <v>1565-52</v>
          </cell>
          <cell r="H9500">
            <v>0.1</v>
          </cell>
        </row>
        <row r="9501">
          <cell r="G9501" t="str">
            <v>1565-52</v>
          </cell>
          <cell r="H9501">
            <v>337.46</v>
          </cell>
        </row>
        <row r="9502">
          <cell r="G9502" t="str">
            <v>1565-52</v>
          </cell>
          <cell r="H9502">
            <v>282.81</v>
          </cell>
        </row>
        <row r="9503">
          <cell r="G9503" t="str">
            <v>1565-52</v>
          </cell>
          <cell r="H9503">
            <v>16.66</v>
          </cell>
        </row>
        <row r="9504">
          <cell r="G9504" t="str">
            <v>1565-52</v>
          </cell>
          <cell r="H9504">
            <v>1487.94</v>
          </cell>
        </row>
        <row r="9505">
          <cell r="G9505" t="str">
            <v>1565-52</v>
          </cell>
          <cell r="H9505">
            <v>367.18</v>
          </cell>
        </row>
        <row r="9506">
          <cell r="G9506" t="str">
            <v>1565-52</v>
          </cell>
          <cell r="H9506">
            <v>803.06</v>
          </cell>
        </row>
        <row r="9507">
          <cell r="G9507" t="str">
            <v>1565-52</v>
          </cell>
          <cell r="H9507">
            <v>185.4</v>
          </cell>
        </row>
        <row r="9508">
          <cell r="G9508" t="str">
            <v>1565-52</v>
          </cell>
          <cell r="H9508">
            <v>112.68</v>
          </cell>
        </row>
        <row r="9509">
          <cell r="G9509" t="str">
            <v>1565-52</v>
          </cell>
          <cell r="H9509">
            <v>141.53</v>
          </cell>
        </row>
        <row r="9510">
          <cell r="G9510" t="str">
            <v>1565-52</v>
          </cell>
          <cell r="H9510">
            <v>0</v>
          </cell>
        </row>
        <row r="9511">
          <cell r="G9511" t="str">
            <v>1565-52</v>
          </cell>
          <cell r="H9511">
            <v>321.5</v>
          </cell>
        </row>
        <row r="9512">
          <cell r="G9512" t="str">
            <v>1565-52</v>
          </cell>
          <cell r="H9512">
            <v>302.24</v>
          </cell>
        </row>
        <row r="9513">
          <cell r="G9513" t="str">
            <v>1565-52</v>
          </cell>
          <cell r="H9513">
            <v>17.149999999999999</v>
          </cell>
        </row>
        <row r="9514">
          <cell r="G9514" t="str">
            <v>1565-52</v>
          </cell>
          <cell r="H9514">
            <v>232.18</v>
          </cell>
        </row>
        <row r="9515">
          <cell r="G9515" t="str">
            <v>7410-02</v>
          </cell>
          <cell r="H9515">
            <v>658.23</v>
          </cell>
        </row>
        <row r="9516">
          <cell r="G9516" t="str">
            <v>1565-52</v>
          </cell>
          <cell r="H9516">
            <v>27.54</v>
          </cell>
        </row>
        <row r="9517">
          <cell r="G9517" t="str">
            <v>1565-52</v>
          </cell>
          <cell r="H9517">
            <v>1239.44</v>
          </cell>
        </row>
        <row r="9518">
          <cell r="G9518" t="str">
            <v>1565-52</v>
          </cell>
          <cell r="H9518">
            <v>237.1</v>
          </cell>
        </row>
        <row r="9519">
          <cell r="G9519" t="str">
            <v>1565-52</v>
          </cell>
          <cell r="H9519">
            <v>69.02</v>
          </cell>
        </row>
        <row r="9520">
          <cell r="G9520" t="str">
            <v>1565-52</v>
          </cell>
          <cell r="H9520">
            <v>51.18</v>
          </cell>
        </row>
        <row r="9521">
          <cell r="G9521" t="str">
            <v>1565-52</v>
          </cell>
          <cell r="H9521">
            <v>213.11</v>
          </cell>
        </row>
        <row r="9522">
          <cell r="G9522" t="str">
            <v>1565-52</v>
          </cell>
          <cell r="H9522">
            <v>29.07</v>
          </cell>
        </row>
        <row r="9523">
          <cell r="G9523" t="str">
            <v>1565-52</v>
          </cell>
          <cell r="H9523">
            <v>12.09</v>
          </cell>
        </row>
        <row r="9524">
          <cell r="G9524" t="str">
            <v>1565-52</v>
          </cell>
          <cell r="H9524">
            <v>6.89</v>
          </cell>
        </row>
        <row r="9525">
          <cell r="G9525" t="str">
            <v>7410-02</v>
          </cell>
          <cell r="H9525">
            <v>274.13</v>
          </cell>
        </row>
        <row r="9526">
          <cell r="G9526" t="str">
            <v>1565-52</v>
          </cell>
          <cell r="H9526">
            <v>1.45</v>
          </cell>
        </row>
        <row r="9527">
          <cell r="G9527" t="str">
            <v>1565-52</v>
          </cell>
          <cell r="H9527">
            <v>45.83</v>
          </cell>
        </row>
        <row r="9528">
          <cell r="G9528" t="str">
            <v>1565-52</v>
          </cell>
          <cell r="H9528">
            <v>754.1</v>
          </cell>
        </row>
        <row r="9529">
          <cell r="G9529" t="str">
            <v>7410-02</v>
          </cell>
          <cell r="H9529">
            <v>27.05</v>
          </cell>
        </row>
        <row r="9530">
          <cell r="G9530" t="str">
            <v>1565-52</v>
          </cell>
          <cell r="H9530">
            <v>67.17</v>
          </cell>
        </row>
        <row r="9531">
          <cell r="G9531" t="str">
            <v>1565-52</v>
          </cell>
          <cell r="H9531">
            <v>117.77</v>
          </cell>
        </row>
        <row r="9532">
          <cell r="G9532" t="str">
            <v>7410-02</v>
          </cell>
          <cell r="H9532">
            <v>510.27</v>
          </cell>
        </row>
        <row r="9533">
          <cell r="G9533" t="str">
            <v>1565-52</v>
          </cell>
          <cell r="H9533">
            <v>114.57</v>
          </cell>
        </row>
        <row r="9534">
          <cell r="G9534" t="str">
            <v>1565-52</v>
          </cell>
          <cell r="H9534">
            <v>103.48</v>
          </cell>
        </row>
        <row r="9535">
          <cell r="G9535" t="str">
            <v>1565-52</v>
          </cell>
          <cell r="H9535">
            <v>165.11</v>
          </cell>
        </row>
        <row r="9536">
          <cell r="G9536" t="str">
            <v>7410-02</v>
          </cell>
          <cell r="H9536">
            <v>427.88</v>
          </cell>
        </row>
        <row r="9537">
          <cell r="G9537" t="str">
            <v>1565-52</v>
          </cell>
          <cell r="H9537">
            <v>511.56</v>
          </cell>
        </row>
        <row r="9538">
          <cell r="G9538" t="str">
            <v>1565-52</v>
          </cell>
          <cell r="H9538">
            <v>344.15</v>
          </cell>
        </row>
        <row r="9539">
          <cell r="G9539" t="str">
            <v>7410-02</v>
          </cell>
          <cell r="H9539">
            <v>59.39</v>
          </cell>
        </row>
        <row r="9540">
          <cell r="G9540" t="str">
            <v>1565-52</v>
          </cell>
          <cell r="H9540">
            <v>95.63</v>
          </cell>
        </row>
        <row r="9541">
          <cell r="G9541" t="str">
            <v>1565-52</v>
          </cell>
          <cell r="H9541">
            <v>2165</v>
          </cell>
        </row>
        <row r="9542">
          <cell r="G9542" t="str">
            <v>1565-52</v>
          </cell>
          <cell r="H9542">
            <v>140.16</v>
          </cell>
        </row>
        <row r="9543">
          <cell r="G9543" t="str">
            <v>1565-52</v>
          </cell>
          <cell r="H9543">
            <v>1276.23</v>
          </cell>
        </row>
        <row r="9544">
          <cell r="G9544" t="str">
            <v>1565-52</v>
          </cell>
          <cell r="H9544">
            <v>180.6</v>
          </cell>
        </row>
        <row r="9545">
          <cell r="G9545" t="str">
            <v>1565-52</v>
          </cell>
          <cell r="H9545">
            <v>230.61</v>
          </cell>
        </row>
        <row r="9546">
          <cell r="G9546" t="str">
            <v>1565-52</v>
          </cell>
          <cell r="H9546">
            <v>282.77999999999997</v>
          </cell>
        </row>
        <row r="9547">
          <cell r="G9547" t="str">
            <v>1565-52</v>
          </cell>
          <cell r="H9547">
            <v>123.43</v>
          </cell>
        </row>
        <row r="9548">
          <cell r="G9548" t="str">
            <v>1565-52</v>
          </cell>
          <cell r="H9548">
            <v>1049.6600000000001</v>
          </cell>
        </row>
        <row r="9549">
          <cell r="G9549" t="str">
            <v>7410-02</v>
          </cell>
          <cell r="H9549">
            <v>6.66</v>
          </cell>
        </row>
        <row r="9550">
          <cell r="G9550" t="str">
            <v>1565-52</v>
          </cell>
          <cell r="H9550">
            <v>305.12</v>
          </cell>
        </row>
        <row r="9551">
          <cell r="G9551" t="str">
            <v>1565-52</v>
          </cell>
          <cell r="H9551">
            <v>275.14999999999998</v>
          </cell>
        </row>
        <row r="9552">
          <cell r="G9552" t="str">
            <v>1565-52</v>
          </cell>
          <cell r="H9552">
            <v>43.52</v>
          </cell>
        </row>
        <row r="9553">
          <cell r="G9553" t="str">
            <v>1565-52</v>
          </cell>
          <cell r="H9553">
            <v>570.73</v>
          </cell>
        </row>
        <row r="9554">
          <cell r="G9554" t="str">
            <v>1565-52</v>
          </cell>
          <cell r="H9554">
            <v>575.03</v>
          </cell>
        </row>
        <row r="9555">
          <cell r="G9555" t="str">
            <v>1565-52</v>
          </cell>
          <cell r="H9555">
            <v>184.72</v>
          </cell>
        </row>
        <row r="9556">
          <cell r="G9556" t="str">
            <v>1565-52</v>
          </cell>
          <cell r="H9556">
            <v>1454.7</v>
          </cell>
        </row>
        <row r="9557">
          <cell r="G9557" t="str">
            <v>1565-52</v>
          </cell>
          <cell r="H9557">
            <v>502.26</v>
          </cell>
        </row>
        <row r="9558">
          <cell r="G9558" t="str">
            <v>1565-52</v>
          </cell>
          <cell r="H9558">
            <v>149.56</v>
          </cell>
        </row>
        <row r="9559">
          <cell r="G9559" t="str">
            <v>1565-52</v>
          </cell>
          <cell r="H9559">
            <v>343.39</v>
          </cell>
        </row>
        <row r="9560">
          <cell r="G9560" t="str">
            <v>1565-52</v>
          </cell>
          <cell r="H9560">
            <v>559.71</v>
          </cell>
        </row>
        <row r="9561">
          <cell r="G9561" t="str">
            <v>1565-52</v>
          </cell>
          <cell r="H9561">
            <v>2357.88</v>
          </cell>
        </row>
        <row r="9562">
          <cell r="G9562" t="str">
            <v>1565-52</v>
          </cell>
          <cell r="H9562">
            <v>280.68</v>
          </cell>
        </row>
        <row r="9563">
          <cell r="G9563" t="str">
            <v>1565-52</v>
          </cell>
          <cell r="H9563">
            <v>21.25</v>
          </cell>
        </row>
        <row r="9564">
          <cell r="G9564" t="str">
            <v>1565-52</v>
          </cell>
          <cell r="H9564">
            <v>1835.33</v>
          </cell>
        </row>
        <row r="9565">
          <cell r="G9565" t="str">
            <v>1565-52</v>
          </cell>
          <cell r="H9565">
            <v>280.14</v>
          </cell>
        </row>
        <row r="9566">
          <cell r="G9566" t="str">
            <v>1565-52</v>
          </cell>
          <cell r="H9566">
            <v>328.13</v>
          </cell>
        </row>
        <row r="9567">
          <cell r="G9567" t="str">
            <v>1565-52</v>
          </cell>
          <cell r="H9567">
            <v>177.61</v>
          </cell>
        </row>
        <row r="9568">
          <cell r="G9568" t="str">
            <v>1565-52</v>
          </cell>
          <cell r="H9568">
            <v>203.11</v>
          </cell>
        </row>
        <row r="9569">
          <cell r="G9569" t="str">
            <v>1565-52</v>
          </cell>
          <cell r="H9569">
            <v>5.81</v>
          </cell>
        </row>
        <row r="9570">
          <cell r="G9570" t="str">
            <v>1565-52</v>
          </cell>
          <cell r="H9570">
            <v>413.56</v>
          </cell>
        </row>
        <row r="9571">
          <cell r="G9571" t="str">
            <v>1565-52</v>
          </cell>
          <cell r="H9571">
            <v>22.54</v>
          </cell>
        </row>
        <row r="9572">
          <cell r="G9572" t="str">
            <v>1565-52</v>
          </cell>
          <cell r="H9572">
            <v>1123.58</v>
          </cell>
        </row>
        <row r="9573">
          <cell r="G9573" t="str">
            <v>1565-52</v>
          </cell>
          <cell r="H9573">
            <v>1337.36</v>
          </cell>
        </row>
        <row r="9574">
          <cell r="G9574" t="str">
            <v>1565-52</v>
          </cell>
          <cell r="H9574">
            <v>567.45000000000005</v>
          </cell>
        </row>
        <row r="9575">
          <cell r="G9575" t="str">
            <v>1565-52</v>
          </cell>
          <cell r="H9575">
            <v>621.79999999999995</v>
          </cell>
        </row>
        <row r="9576">
          <cell r="G9576" t="str">
            <v>7410-02</v>
          </cell>
          <cell r="H9576">
            <v>610.66</v>
          </cell>
        </row>
        <row r="9577">
          <cell r="G9577" t="str">
            <v>7410-02</v>
          </cell>
          <cell r="H9577">
            <v>0.33</v>
          </cell>
        </row>
        <row r="9578">
          <cell r="G9578" t="str">
            <v>1565-52</v>
          </cell>
          <cell r="H9578">
            <v>278.58999999999997</v>
          </cell>
        </row>
        <row r="9579">
          <cell r="G9579" t="str">
            <v>1565-52</v>
          </cell>
          <cell r="H9579">
            <v>305.47000000000003</v>
          </cell>
        </row>
        <row r="9580">
          <cell r="G9580" t="str">
            <v>1565-52</v>
          </cell>
          <cell r="H9580">
            <v>160.84</v>
          </cell>
        </row>
        <row r="9581">
          <cell r="G9581" t="str">
            <v>1565-52</v>
          </cell>
          <cell r="H9581">
            <v>11.2</v>
          </cell>
        </row>
        <row r="9582">
          <cell r="G9582" t="str">
            <v>1565-52</v>
          </cell>
          <cell r="H9582">
            <v>346.44</v>
          </cell>
        </row>
        <row r="9583">
          <cell r="G9583" t="str">
            <v>1565-52</v>
          </cell>
          <cell r="H9583">
            <v>77.16</v>
          </cell>
        </row>
        <row r="9584">
          <cell r="G9584" t="str">
            <v>1565-52</v>
          </cell>
          <cell r="H9584">
            <v>46.6</v>
          </cell>
        </row>
        <row r="9585">
          <cell r="G9585" t="str">
            <v>1565-52</v>
          </cell>
          <cell r="H9585">
            <v>242.04</v>
          </cell>
        </row>
        <row r="9586">
          <cell r="G9586" t="str">
            <v>1565-52</v>
          </cell>
          <cell r="H9586">
            <v>215.93</v>
          </cell>
        </row>
        <row r="9587">
          <cell r="G9587" t="str">
            <v>1565-52</v>
          </cell>
          <cell r="H9587">
            <v>45.3</v>
          </cell>
        </row>
        <row r="9588">
          <cell r="G9588" t="str">
            <v>7410-02</v>
          </cell>
          <cell r="H9588">
            <v>182.34</v>
          </cell>
        </row>
        <row r="9589">
          <cell r="G9589" t="str">
            <v>1565-52</v>
          </cell>
          <cell r="H9589">
            <v>415.34</v>
          </cell>
        </row>
        <row r="9590">
          <cell r="G9590" t="str">
            <v>1565-52</v>
          </cell>
          <cell r="H9590">
            <v>90.49</v>
          </cell>
        </row>
        <row r="9591">
          <cell r="G9591" t="str">
            <v>1565-52</v>
          </cell>
          <cell r="H9591">
            <v>440.18</v>
          </cell>
        </row>
        <row r="9592">
          <cell r="G9592" t="str">
            <v>1565-52</v>
          </cell>
          <cell r="H9592">
            <v>314.60000000000002</v>
          </cell>
        </row>
        <row r="9593">
          <cell r="G9593" t="str">
            <v>7410-02</v>
          </cell>
          <cell r="H9593">
            <v>101.25</v>
          </cell>
        </row>
        <row r="9594">
          <cell r="G9594" t="str">
            <v>1565-52</v>
          </cell>
          <cell r="H9594">
            <v>100.31</v>
          </cell>
        </row>
        <row r="9595">
          <cell r="G9595" t="str">
            <v>1565-52</v>
          </cell>
          <cell r="H9595">
            <v>115.12</v>
          </cell>
        </row>
        <row r="9596">
          <cell r="G9596" t="str">
            <v>1565-52</v>
          </cell>
          <cell r="H9596">
            <v>33.979999999999997</v>
          </cell>
        </row>
        <row r="9597">
          <cell r="G9597" t="str">
            <v>1565-52</v>
          </cell>
          <cell r="H9597">
            <v>558.70000000000005</v>
          </cell>
        </row>
        <row r="9598">
          <cell r="G9598" t="str">
            <v>1565-52</v>
          </cell>
          <cell r="H9598">
            <v>181.28</v>
          </cell>
        </row>
        <row r="9599">
          <cell r="G9599" t="str">
            <v>1565-52</v>
          </cell>
          <cell r="H9599">
            <v>37.32</v>
          </cell>
        </row>
        <row r="9600">
          <cell r="G9600" t="str">
            <v>1565-52</v>
          </cell>
          <cell r="H9600">
            <v>392.1</v>
          </cell>
        </row>
        <row r="9601">
          <cell r="G9601" t="str">
            <v>7410-02</v>
          </cell>
          <cell r="H9601">
            <v>463.3</v>
          </cell>
        </row>
        <row r="9602">
          <cell r="G9602" t="str">
            <v>1565-52</v>
          </cell>
          <cell r="H9602">
            <v>33.86</v>
          </cell>
        </row>
        <row r="9603">
          <cell r="G9603" t="str">
            <v>1565-52</v>
          </cell>
          <cell r="H9603">
            <v>5.89</v>
          </cell>
        </row>
        <row r="9604">
          <cell r="G9604" t="str">
            <v>1565-52</v>
          </cell>
          <cell r="H9604">
            <v>402.4</v>
          </cell>
        </row>
        <row r="9605">
          <cell r="G9605" t="str">
            <v>1565-52</v>
          </cell>
          <cell r="H9605">
            <v>72.13</v>
          </cell>
        </row>
        <row r="9606">
          <cell r="G9606" t="str">
            <v>1565-52</v>
          </cell>
          <cell r="H9606">
            <v>761.21</v>
          </cell>
        </row>
        <row r="9607">
          <cell r="G9607" t="str">
            <v>1565-52</v>
          </cell>
          <cell r="H9607">
            <v>0</v>
          </cell>
        </row>
        <row r="9608">
          <cell r="G9608" t="str">
            <v>1565-52</v>
          </cell>
          <cell r="H9608">
            <v>74.98</v>
          </cell>
        </row>
        <row r="9609">
          <cell r="G9609" t="str">
            <v>1565-52</v>
          </cell>
          <cell r="H9609">
            <v>543</v>
          </cell>
        </row>
        <row r="9610">
          <cell r="G9610" t="str">
            <v>1565-52</v>
          </cell>
          <cell r="H9610">
            <v>401.89</v>
          </cell>
        </row>
        <row r="9611">
          <cell r="G9611" t="str">
            <v>1565-52</v>
          </cell>
          <cell r="H9611">
            <v>590.73</v>
          </cell>
        </row>
        <row r="9612">
          <cell r="G9612" t="str">
            <v>1565-52</v>
          </cell>
          <cell r="H9612">
            <v>426.2</v>
          </cell>
        </row>
        <row r="9613">
          <cell r="G9613" t="str">
            <v>1565-52</v>
          </cell>
          <cell r="H9613">
            <v>691.36</v>
          </cell>
        </row>
        <row r="9614">
          <cell r="G9614" t="str">
            <v>1565-52</v>
          </cell>
          <cell r="H9614">
            <v>24.87</v>
          </cell>
        </row>
        <row r="9615">
          <cell r="G9615" t="str">
            <v>1565-52</v>
          </cell>
          <cell r="H9615">
            <v>1035.6600000000001</v>
          </cell>
        </row>
        <row r="9616">
          <cell r="G9616" t="str">
            <v>7410-02</v>
          </cell>
          <cell r="H9616">
            <v>192.55</v>
          </cell>
        </row>
        <row r="9617">
          <cell r="G9617" t="str">
            <v>1565-52</v>
          </cell>
          <cell r="H9617">
            <v>477.52</v>
          </cell>
        </row>
        <row r="9618">
          <cell r="G9618" t="str">
            <v>1565-52</v>
          </cell>
          <cell r="H9618">
            <v>109.45</v>
          </cell>
        </row>
        <row r="9619">
          <cell r="G9619" t="str">
            <v>1565-52</v>
          </cell>
          <cell r="H9619">
            <v>277.24</v>
          </cell>
        </row>
        <row r="9620">
          <cell r="G9620" t="str">
            <v>1565-52</v>
          </cell>
          <cell r="H9620">
            <v>265.14</v>
          </cell>
        </row>
        <row r="9621">
          <cell r="G9621" t="str">
            <v>1565-52</v>
          </cell>
          <cell r="H9621">
            <v>4.13</v>
          </cell>
        </row>
        <row r="9622">
          <cell r="G9622" t="str">
            <v>1565-52</v>
          </cell>
          <cell r="H9622">
            <v>810.84</v>
          </cell>
        </row>
        <row r="9623">
          <cell r="G9623" t="str">
            <v>1565-52</v>
          </cell>
          <cell r="H9623">
            <v>1079.77</v>
          </cell>
        </row>
        <row r="9624">
          <cell r="G9624" t="str">
            <v>1565-52</v>
          </cell>
          <cell r="H9624">
            <v>616.39</v>
          </cell>
        </row>
        <row r="9625">
          <cell r="G9625" t="str">
            <v>7410-02</v>
          </cell>
          <cell r="H9625">
            <v>4861.38</v>
          </cell>
        </row>
        <row r="9626">
          <cell r="G9626" t="str">
            <v>7410-02</v>
          </cell>
          <cell r="H9626">
            <v>3382.21</v>
          </cell>
        </row>
        <row r="9627">
          <cell r="G9627" t="str">
            <v>1565-52</v>
          </cell>
          <cell r="H9627">
            <v>67.28</v>
          </cell>
        </row>
        <row r="9628">
          <cell r="G9628" t="str">
            <v>7410-02</v>
          </cell>
          <cell r="H9628">
            <v>37350.879999999997</v>
          </cell>
        </row>
        <row r="9629">
          <cell r="G9629" t="str">
            <v>1565-52</v>
          </cell>
          <cell r="H9629">
            <v>885.82</v>
          </cell>
        </row>
        <row r="9630">
          <cell r="G9630" t="str">
            <v>1565-52</v>
          </cell>
          <cell r="H9630">
            <v>357.38</v>
          </cell>
        </row>
        <row r="9631">
          <cell r="G9631" t="str">
            <v>7410-02</v>
          </cell>
          <cell r="H9631">
            <v>10417</v>
          </cell>
        </row>
        <row r="9632">
          <cell r="G9632" t="str">
            <v>1565-52</v>
          </cell>
          <cell r="H9632">
            <v>199.06</v>
          </cell>
        </row>
        <row r="9633">
          <cell r="G9633" t="str">
            <v>1565-52</v>
          </cell>
          <cell r="H9633">
            <v>128.24</v>
          </cell>
        </row>
        <row r="9634">
          <cell r="G9634" t="str">
            <v>1565-52</v>
          </cell>
          <cell r="H9634">
            <v>2957.76</v>
          </cell>
        </row>
        <row r="9635">
          <cell r="G9635" t="str">
            <v>1565-52</v>
          </cell>
          <cell r="H9635">
            <v>140.66999999999999</v>
          </cell>
        </row>
        <row r="9636">
          <cell r="G9636" t="str">
            <v>1565-52</v>
          </cell>
          <cell r="H9636">
            <v>637.29999999999995</v>
          </cell>
        </row>
        <row r="9637">
          <cell r="G9637" t="str">
            <v>1565-52</v>
          </cell>
          <cell r="H9637">
            <v>17.23</v>
          </cell>
        </row>
        <row r="9638">
          <cell r="G9638" t="str">
            <v>1565-52</v>
          </cell>
          <cell r="H9638">
            <v>377.51</v>
          </cell>
        </row>
        <row r="9639">
          <cell r="G9639" t="str">
            <v>1565-52</v>
          </cell>
          <cell r="H9639">
            <v>586.73</v>
          </cell>
        </row>
        <row r="9640">
          <cell r="G9640" t="str">
            <v>7410-02</v>
          </cell>
          <cell r="H9640">
            <v>1272</v>
          </cell>
        </row>
        <row r="9641">
          <cell r="G9641" t="str">
            <v>1565-52</v>
          </cell>
          <cell r="H9641">
            <v>891.88</v>
          </cell>
        </row>
        <row r="9642">
          <cell r="G9642" t="str">
            <v>7410-02</v>
          </cell>
          <cell r="H9642">
            <v>241</v>
          </cell>
        </row>
        <row r="9643">
          <cell r="G9643" t="str">
            <v>1565-52</v>
          </cell>
          <cell r="H9643">
            <v>35.630000000000003</v>
          </cell>
        </row>
        <row r="9644">
          <cell r="G9644" t="str">
            <v>1565-52</v>
          </cell>
          <cell r="H9644">
            <v>87.64</v>
          </cell>
        </row>
        <row r="9645">
          <cell r="G9645" t="str">
            <v>1565-52</v>
          </cell>
          <cell r="H9645">
            <v>131.46</v>
          </cell>
        </row>
        <row r="9646">
          <cell r="G9646" t="str">
            <v>1565-52</v>
          </cell>
          <cell r="H9646">
            <v>1433.46</v>
          </cell>
        </row>
        <row r="9647">
          <cell r="G9647" t="str">
            <v>1565-52</v>
          </cell>
          <cell r="H9647">
            <v>1553.61</v>
          </cell>
        </row>
        <row r="9648">
          <cell r="G9648" t="str">
            <v>1565-52</v>
          </cell>
          <cell r="H9648">
            <v>173</v>
          </cell>
        </row>
        <row r="9649">
          <cell r="G9649" t="str">
            <v>1565-52</v>
          </cell>
          <cell r="H9649">
            <v>135.66</v>
          </cell>
        </row>
        <row r="9650">
          <cell r="G9650" t="str">
            <v>1565-52</v>
          </cell>
          <cell r="H9650">
            <v>499.25</v>
          </cell>
        </row>
        <row r="9651">
          <cell r="G9651" t="str">
            <v>1565-52</v>
          </cell>
          <cell r="H9651">
            <v>77.47</v>
          </cell>
        </row>
        <row r="9652">
          <cell r="G9652" t="str">
            <v>1565-52</v>
          </cell>
          <cell r="H9652">
            <v>522.92999999999995</v>
          </cell>
        </row>
        <row r="9653">
          <cell r="G9653" t="str">
            <v>1565-52</v>
          </cell>
          <cell r="H9653">
            <v>305.99</v>
          </cell>
        </row>
        <row r="9654">
          <cell r="G9654" t="str">
            <v>1565-52</v>
          </cell>
          <cell r="H9654">
            <v>506.89</v>
          </cell>
        </row>
        <row r="9655">
          <cell r="G9655" t="str">
            <v>1565-52</v>
          </cell>
          <cell r="H9655">
            <v>78.709999999999994</v>
          </cell>
        </row>
        <row r="9656">
          <cell r="G9656" t="str">
            <v>1565-52</v>
          </cell>
          <cell r="H9656">
            <v>100.66</v>
          </cell>
        </row>
        <row r="9657">
          <cell r="G9657" t="str">
            <v>1565-52</v>
          </cell>
          <cell r="H9657">
            <v>213.66</v>
          </cell>
        </row>
        <row r="9658">
          <cell r="G9658" t="str">
            <v>1565-52</v>
          </cell>
          <cell r="H9658">
            <v>736.5</v>
          </cell>
        </row>
        <row r="9659">
          <cell r="G9659" t="str">
            <v>1565-52</v>
          </cell>
          <cell r="H9659">
            <v>2006</v>
          </cell>
        </row>
        <row r="9660">
          <cell r="G9660" t="str">
            <v>1565-52</v>
          </cell>
          <cell r="H9660">
            <v>451.43</v>
          </cell>
        </row>
        <row r="9661">
          <cell r="G9661" t="str">
            <v>1565-52</v>
          </cell>
          <cell r="H9661">
            <v>26.92</v>
          </cell>
        </row>
        <row r="9662">
          <cell r="G9662" t="str">
            <v>1565-52</v>
          </cell>
          <cell r="H9662">
            <v>524.47</v>
          </cell>
        </row>
        <row r="9663">
          <cell r="G9663" t="str">
            <v>1565-52</v>
          </cell>
          <cell r="H9663">
            <v>1497</v>
          </cell>
        </row>
        <row r="9664">
          <cell r="G9664" t="str">
            <v>1565-52</v>
          </cell>
          <cell r="H9664">
            <v>184.21</v>
          </cell>
        </row>
        <row r="9665">
          <cell r="G9665" t="str">
            <v>1565-52</v>
          </cell>
          <cell r="H9665">
            <v>80.5</v>
          </cell>
        </row>
        <row r="9666">
          <cell r="G9666" t="str">
            <v>1565-52</v>
          </cell>
          <cell r="H9666">
            <v>471.65</v>
          </cell>
        </row>
        <row r="9667">
          <cell r="G9667" t="str">
            <v>1565-52</v>
          </cell>
          <cell r="H9667">
            <v>693.09</v>
          </cell>
        </row>
        <row r="9668">
          <cell r="G9668" t="str">
            <v>1565-52</v>
          </cell>
          <cell r="H9668">
            <v>157.75</v>
          </cell>
        </row>
        <row r="9669">
          <cell r="G9669" t="str">
            <v>1565-52</v>
          </cell>
          <cell r="H9669">
            <v>113.61</v>
          </cell>
        </row>
        <row r="9670">
          <cell r="G9670" t="str">
            <v>1565-52</v>
          </cell>
          <cell r="H9670">
            <v>482.16</v>
          </cell>
        </row>
        <row r="9671">
          <cell r="G9671" t="str">
            <v>1565-52</v>
          </cell>
          <cell r="H9671">
            <v>30.2</v>
          </cell>
        </row>
        <row r="9672">
          <cell r="G9672" t="str">
            <v>1565-52</v>
          </cell>
          <cell r="H9672">
            <v>281.95</v>
          </cell>
        </row>
        <row r="9673">
          <cell r="G9673" t="str">
            <v>1565-52</v>
          </cell>
          <cell r="H9673">
            <v>2449.31</v>
          </cell>
        </row>
        <row r="9674">
          <cell r="G9674" t="str">
            <v>1565-52</v>
          </cell>
          <cell r="H9674">
            <v>39.6</v>
          </cell>
        </row>
        <row r="9675">
          <cell r="G9675" t="str">
            <v>1565-52</v>
          </cell>
          <cell r="H9675">
            <v>565.27</v>
          </cell>
        </row>
        <row r="9676">
          <cell r="G9676" t="str">
            <v>1565-52</v>
          </cell>
          <cell r="H9676">
            <v>11.2</v>
          </cell>
        </row>
        <row r="9677">
          <cell r="G9677" t="str">
            <v>1565-52</v>
          </cell>
          <cell r="H9677">
            <v>325.44</v>
          </cell>
        </row>
        <row r="9678">
          <cell r="G9678" t="str">
            <v>1565-52</v>
          </cell>
          <cell r="H9678">
            <v>587.36</v>
          </cell>
        </row>
        <row r="9679">
          <cell r="G9679" t="str">
            <v>1565-52</v>
          </cell>
          <cell r="H9679">
            <v>30.03</v>
          </cell>
        </row>
        <row r="9680">
          <cell r="G9680" t="str">
            <v>1565-52</v>
          </cell>
          <cell r="H9680">
            <v>87.28</v>
          </cell>
        </row>
        <row r="9681">
          <cell r="G9681" t="str">
            <v>1565-52</v>
          </cell>
          <cell r="H9681">
            <v>0.13</v>
          </cell>
        </row>
        <row r="9682">
          <cell r="G9682" t="str">
            <v>1565-52</v>
          </cell>
          <cell r="H9682">
            <v>650.42999999999995</v>
          </cell>
        </row>
        <row r="9683">
          <cell r="G9683" t="str">
            <v>1565-52</v>
          </cell>
          <cell r="H9683">
            <v>2.56</v>
          </cell>
        </row>
        <row r="9684">
          <cell r="G9684" t="str">
            <v>1565-52</v>
          </cell>
          <cell r="H9684">
            <v>314.16000000000003</v>
          </cell>
        </row>
        <row r="9685">
          <cell r="G9685" t="str">
            <v>1565-52</v>
          </cell>
          <cell r="H9685">
            <v>84.69</v>
          </cell>
        </row>
        <row r="9686">
          <cell r="G9686" t="str">
            <v>1565-52</v>
          </cell>
          <cell r="H9686">
            <v>406.02</v>
          </cell>
        </row>
        <row r="9687">
          <cell r="G9687" t="str">
            <v>7410-02</v>
          </cell>
          <cell r="H9687">
            <v>152.66999999999999</v>
          </cell>
        </row>
        <row r="9688">
          <cell r="G9688" t="str">
            <v>1565-52</v>
          </cell>
          <cell r="H9688">
            <v>129.80000000000001</v>
          </cell>
        </row>
        <row r="9689">
          <cell r="G9689" t="str">
            <v>1565-52</v>
          </cell>
          <cell r="H9689">
            <v>253.1</v>
          </cell>
        </row>
        <row r="9690">
          <cell r="G9690" t="str">
            <v>1565-52</v>
          </cell>
          <cell r="H9690">
            <v>1437</v>
          </cell>
        </row>
        <row r="9691">
          <cell r="G9691" t="str">
            <v>7410-02</v>
          </cell>
          <cell r="H9691">
            <v>70.930000000000007</v>
          </cell>
        </row>
        <row r="9692">
          <cell r="G9692" t="str">
            <v>1565-52</v>
          </cell>
          <cell r="H9692">
            <v>560.47</v>
          </cell>
        </row>
        <row r="9693">
          <cell r="G9693" t="str">
            <v>1565-52</v>
          </cell>
          <cell r="H9693">
            <v>9.7799999999999994</v>
          </cell>
        </row>
        <row r="9694">
          <cell r="G9694" t="str">
            <v>1565-52</v>
          </cell>
          <cell r="H9694">
            <v>23.79</v>
          </cell>
        </row>
        <row r="9695">
          <cell r="G9695" t="str">
            <v>7410-02</v>
          </cell>
          <cell r="H9695">
            <v>52</v>
          </cell>
        </row>
        <row r="9696">
          <cell r="G9696" t="str">
            <v>7410-02</v>
          </cell>
          <cell r="H9696">
            <v>461.44</v>
          </cell>
        </row>
        <row r="9697">
          <cell r="G9697" t="str">
            <v>1565-52</v>
          </cell>
          <cell r="H9697">
            <v>594.47</v>
          </cell>
        </row>
        <row r="9698">
          <cell r="G9698" t="str">
            <v>7410-02</v>
          </cell>
          <cell r="H9698">
            <v>154.24</v>
          </cell>
        </row>
        <row r="9699">
          <cell r="G9699" t="str">
            <v>1565-52</v>
          </cell>
          <cell r="H9699">
            <v>323.92</v>
          </cell>
        </row>
        <row r="9700">
          <cell r="G9700" t="str">
            <v>1565-52</v>
          </cell>
          <cell r="H9700">
            <v>668.69</v>
          </cell>
        </row>
        <row r="9701">
          <cell r="G9701" t="str">
            <v>1565-52</v>
          </cell>
          <cell r="H9701">
            <v>890.1</v>
          </cell>
        </row>
        <row r="9702">
          <cell r="G9702" t="str">
            <v>1565-52</v>
          </cell>
          <cell r="H9702">
            <v>424.95</v>
          </cell>
        </row>
        <row r="9703">
          <cell r="G9703" t="str">
            <v>1565-52</v>
          </cell>
          <cell r="H9703">
            <v>11.98</v>
          </cell>
        </row>
        <row r="9704">
          <cell r="G9704" t="str">
            <v>1565-52</v>
          </cell>
          <cell r="H9704">
            <v>205.03</v>
          </cell>
        </row>
        <row r="9705">
          <cell r="G9705" t="str">
            <v>1565-52</v>
          </cell>
          <cell r="H9705">
            <v>468.29</v>
          </cell>
        </row>
        <row r="9706">
          <cell r="G9706" t="str">
            <v>1565-52</v>
          </cell>
          <cell r="H9706">
            <v>721.25</v>
          </cell>
        </row>
        <row r="9707">
          <cell r="G9707" t="str">
            <v>1565-52</v>
          </cell>
          <cell r="H9707">
            <v>51.36</v>
          </cell>
        </row>
        <row r="9708">
          <cell r="G9708" t="str">
            <v>1565-52</v>
          </cell>
          <cell r="H9708">
            <v>6.68</v>
          </cell>
        </row>
        <row r="9709">
          <cell r="G9709" t="str">
            <v>1565-52</v>
          </cell>
          <cell r="H9709">
            <v>202.49</v>
          </cell>
        </row>
        <row r="9710">
          <cell r="G9710" t="str">
            <v>7410-02</v>
          </cell>
          <cell r="H9710">
            <v>103.04</v>
          </cell>
        </row>
        <row r="9711">
          <cell r="G9711" t="str">
            <v>1565-52</v>
          </cell>
          <cell r="H9711">
            <v>167.53</v>
          </cell>
        </row>
        <row r="9712">
          <cell r="G9712" t="str">
            <v>1565-52</v>
          </cell>
          <cell r="H9712">
            <v>238.23</v>
          </cell>
        </row>
        <row r="9713">
          <cell r="G9713" t="str">
            <v>7410-02</v>
          </cell>
          <cell r="H9713">
            <v>51.84</v>
          </cell>
        </row>
        <row r="9714">
          <cell r="G9714" t="str">
            <v>1565-52</v>
          </cell>
          <cell r="H9714">
            <v>705.43</v>
          </cell>
        </row>
        <row r="9715">
          <cell r="G9715" t="str">
            <v>1565-52</v>
          </cell>
          <cell r="H9715">
            <v>148.35</v>
          </cell>
        </row>
        <row r="9716">
          <cell r="G9716" t="str">
            <v>1565-52</v>
          </cell>
          <cell r="H9716">
            <v>251.94</v>
          </cell>
        </row>
        <row r="9717">
          <cell r="G9717" t="str">
            <v>1565-52</v>
          </cell>
          <cell r="H9717">
            <v>13358.24</v>
          </cell>
        </row>
        <row r="9718">
          <cell r="G9718" t="str">
            <v>1565-52</v>
          </cell>
          <cell r="H9718">
            <v>150.19</v>
          </cell>
        </row>
        <row r="9719">
          <cell r="G9719" t="str">
            <v>1565-52</v>
          </cell>
          <cell r="H9719">
            <v>33429.199999999997</v>
          </cell>
        </row>
        <row r="9720">
          <cell r="G9720" t="str">
            <v>1565-52</v>
          </cell>
          <cell r="H9720">
            <v>53.53</v>
          </cell>
        </row>
        <row r="9721">
          <cell r="G9721" t="str">
            <v>1565-52</v>
          </cell>
          <cell r="H9721">
            <v>20510.23</v>
          </cell>
        </row>
        <row r="9722">
          <cell r="G9722" t="str">
            <v>1565-52</v>
          </cell>
          <cell r="H9722">
            <v>1214.77</v>
          </cell>
        </row>
        <row r="9723">
          <cell r="G9723" t="str">
            <v>1565-52</v>
          </cell>
          <cell r="H9723">
            <v>634.9</v>
          </cell>
        </row>
        <row r="9724">
          <cell r="G9724" t="str">
            <v>7410-02</v>
          </cell>
          <cell r="H9724">
            <v>64.489999999999995</v>
          </cell>
        </row>
        <row r="9725">
          <cell r="G9725" t="str">
            <v>1565-52</v>
          </cell>
          <cell r="H9725">
            <v>474.4</v>
          </cell>
        </row>
        <row r="9726">
          <cell r="G9726" t="str">
            <v>1565-52</v>
          </cell>
          <cell r="H9726">
            <v>244.44</v>
          </cell>
        </row>
        <row r="9727">
          <cell r="G9727" t="str">
            <v>1565-52</v>
          </cell>
          <cell r="H9727">
            <v>65.63</v>
          </cell>
        </row>
        <row r="9728">
          <cell r="G9728" t="str">
            <v>7410-02</v>
          </cell>
          <cell r="H9728">
            <v>32.24</v>
          </cell>
        </row>
        <row r="9729">
          <cell r="G9729" t="str">
            <v>1565-52</v>
          </cell>
          <cell r="H9729">
            <v>126.06</v>
          </cell>
        </row>
        <row r="9730">
          <cell r="G9730" t="str">
            <v>7410-02</v>
          </cell>
          <cell r="H9730">
            <v>91.34</v>
          </cell>
        </row>
        <row r="9731">
          <cell r="G9731" t="str">
            <v>7410-02</v>
          </cell>
          <cell r="H9731">
            <v>200.51</v>
          </cell>
        </row>
        <row r="9732">
          <cell r="G9732" t="str">
            <v>7410-02</v>
          </cell>
          <cell r="H9732">
            <v>834.54</v>
          </cell>
        </row>
        <row r="9733">
          <cell r="G9733" t="str">
            <v>1565-52</v>
          </cell>
          <cell r="H9733">
            <v>753.43</v>
          </cell>
        </row>
        <row r="9734">
          <cell r="G9734" t="str">
            <v>7410-02</v>
          </cell>
          <cell r="H9734">
            <v>1607.76</v>
          </cell>
        </row>
        <row r="9735">
          <cell r="G9735" t="str">
            <v>1565-52</v>
          </cell>
          <cell r="H9735">
            <v>230.36</v>
          </cell>
        </row>
        <row r="9736">
          <cell r="G9736" t="str">
            <v>7410-02</v>
          </cell>
          <cell r="H9736">
            <v>4586</v>
          </cell>
        </row>
        <row r="9737">
          <cell r="G9737" t="str">
            <v>7410-02</v>
          </cell>
          <cell r="H9737">
            <v>383.16</v>
          </cell>
        </row>
        <row r="9738">
          <cell r="G9738" t="str">
            <v>7410-02</v>
          </cell>
          <cell r="H9738">
            <v>2870</v>
          </cell>
        </row>
        <row r="9739">
          <cell r="G9739" t="str">
            <v>7410-02</v>
          </cell>
          <cell r="H9739">
            <v>1058.8499999999999</v>
          </cell>
        </row>
        <row r="9740">
          <cell r="G9740" t="str">
            <v>1565-52</v>
          </cell>
          <cell r="H9740">
            <v>1071.24</v>
          </cell>
        </row>
        <row r="9741">
          <cell r="G9741" t="str">
            <v>1565-52</v>
          </cell>
          <cell r="H9741">
            <v>140.03</v>
          </cell>
        </row>
        <row r="9742">
          <cell r="G9742" t="str">
            <v>1565-52</v>
          </cell>
          <cell r="H9742">
            <v>219.9</v>
          </cell>
        </row>
        <row r="9743">
          <cell r="G9743" t="str">
            <v>1565-52</v>
          </cell>
          <cell r="H9743">
            <v>384.15</v>
          </cell>
        </row>
        <row r="9744">
          <cell r="G9744" t="str">
            <v>1565-52</v>
          </cell>
          <cell r="H9744">
            <v>0.14000000000000001</v>
          </cell>
        </row>
        <row r="9745">
          <cell r="G9745" t="str">
            <v>1565-52</v>
          </cell>
          <cell r="H9745">
            <v>81.22</v>
          </cell>
        </row>
        <row r="9746">
          <cell r="G9746" t="str">
            <v>7410-02</v>
          </cell>
          <cell r="H9746">
            <v>1651.12</v>
          </cell>
        </row>
        <row r="9747">
          <cell r="G9747" t="str">
            <v>1565-52</v>
          </cell>
          <cell r="H9747">
            <v>395.6</v>
          </cell>
        </row>
        <row r="9748">
          <cell r="G9748" t="str">
            <v>1565-52</v>
          </cell>
          <cell r="H9748">
            <v>443.79</v>
          </cell>
        </row>
        <row r="9749">
          <cell r="G9749" t="str">
            <v>1565-52</v>
          </cell>
          <cell r="H9749">
            <v>592.22</v>
          </cell>
        </row>
        <row r="9750">
          <cell r="G9750" t="str">
            <v>7410-02</v>
          </cell>
          <cell r="H9750">
            <v>70.900000000000006</v>
          </cell>
        </row>
        <row r="9751">
          <cell r="G9751" t="str">
            <v>1565-52</v>
          </cell>
          <cell r="H9751">
            <v>354.06</v>
          </cell>
        </row>
        <row r="9752">
          <cell r="G9752" t="str">
            <v>7410-02</v>
          </cell>
          <cell r="H9752">
            <v>4048.18</v>
          </cell>
        </row>
        <row r="9753">
          <cell r="G9753" t="str">
            <v>1565-52</v>
          </cell>
          <cell r="H9753">
            <v>274.75</v>
          </cell>
        </row>
        <row r="9754">
          <cell r="G9754" t="str">
            <v>1565-52</v>
          </cell>
          <cell r="H9754">
            <v>127.46</v>
          </cell>
        </row>
        <row r="9755">
          <cell r="G9755" t="str">
            <v>1565-52</v>
          </cell>
          <cell r="H9755">
            <v>144.33000000000001</v>
          </cell>
        </row>
        <row r="9756">
          <cell r="G9756" t="str">
            <v>7410-02</v>
          </cell>
          <cell r="H9756">
            <v>242.41</v>
          </cell>
        </row>
        <row r="9757">
          <cell r="G9757" t="str">
            <v>1565-52</v>
          </cell>
          <cell r="H9757">
            <v>2292.41</v>
          </cell>
        </row>
        <row r="9758">
          <cell r="G9758" t="str">
            <v>1565-52</v>
          </cell>
          <cell r="H9758">
            <v>546.36</v>
          </cell>
        </row>
        <row r="9759">
          <cell r="G9759" t="str">
            <v>1565-52</v>
          </cell>
          <cell r="H9759">
            <v>0.12</v>
          </cell>
        </row>
        <row r="9760">
          <cell r="G9760" t="str">
            <v>1565-52</v>
          </cell>
          <cell r="H9760">
            <v>5200.08</v>
          </cell>
        </row>
        <row r="9761">
          <cell r="G9761" t="str">
            <v>1565-52</v>
          </cell>
          <cell r="H9761">
            <v>176.6</v>
          </cell>
        </row>
        <row r="9762">
          <cell r="G9762" t="str">
            <v>1565-52</v>
          </cell>
          <cell r="H9762">
            <v>239.65</v>
          </cell>
        </row>
        <row r="9763">
          <cell r="G9763" t="str">
            <v>1565-52</v>
          </cell>
          <cell r="H9763">
            <v>1970.85</v>
          </cell>
        </row>
        <row r="9764">
          <cell r="G9764" t="str">
            <v>1565-52</v>
          </cell>
          <cell r="H9764">
            <v>1322.4</v>
          </cell>
        </row>
        <row r="9765">
          <cell r="G9765" t="str">
            <v>1565-52</v>
          </cell>
          <cell r="H9765">
            <v>454</v>
          </cell>
        </row>
        <row r="9766">
          <cell r="G9766" t="str">
            <v>7410-02</v>
          </cell>
          <cell r="H9766">
            <v>21.3</v>
          </cell>
        </row>
        <row r="9767">
          <cell r="G9767" t="str">
            <v>1565-52</v>
          </cell>
          <cell r="H9767">
            <v>1520.94</v>
          </cell>
        </row>
        <row r="9768">
          <cell r="G9768" t="str">
            <v>7410-02</v>
          </cell>
          <cell r="H9768">
            <v>65.89</v>
          </cell>
        </row>
        <row r="9769">
          <cell r="G9769" t="str">
            <v>1565-52</v>
          </cell>
          <cell r="H9769">
            <v>183.92</v>
          </cell>
        </row>
        <row r="9770">
          <cell r="G9770" t="str">
            <v>1565-52</v>
          </cell>
          <cell r="H9770">
            <v>258.20999999999998</v>
          </cell>
        </row>
        <row r="9771">
          <cell r="G9771" t="str">
            <v>1565-52</v>
          </cell>
          <cell r="H9771">
            <v>0</v>
          </cell>
        </row>
        <row r="9772">
          <cell r="G9772" t="str">
            <v>1565-52</v>
          </cell>
          <cell r="H9772">
            <v>269.04000000000002</v>
          </cell>
        </row>
        <row r="9773">
          <cell r="G9773" t="str">
            <v>7410-02</v>
          </cell>
          <cell r="H9773">
            <v>72.7</v>
          </cell>
        </row>
        <row r="9774">
          <cell r="G9774" t="str">
            <v>1565-52</v>
          </cell>
          <cell r="H9774">
            <v>699.38</v>
          </cell>
        </row>
        <row r="9775">
          <cell r="G9775" t="str">
            <v>7410-02</v>
          </cell>
          <cell r="H9775">
            <v>225.6</v>
          </cell>
        </row>
        <row r="9776">
          <cell r="G9776" t="str">
            <v>7410-02</v>
          </cell>
          <cell r="H9776">
            <v>54</v>
          </cell>
        </row>
        <row r="9777">
          <cell r="G9777" t="str">
            <v>1565-52</v>
          </cell>
          <cell r="H9777">
            <v>69.81</v>
          </cell>
        </row>
        <row r="9778">
          <cell r="G9778" t="str">
            <v>1565-52</v>
          </cell>
          <cell r="H9778">
            <v>236.34</v>
          </cell>
        </row>
        <row r="9779">
          <cell r="G9779" t="str">
            <v>1565-52</v>
          </cell>
          <cell r="H9779">
            <v>21.64</v>
          </cell>
        </row>
        <row r="9780">
          <cell r="G9780" t="str">
            <v>1565-52</v>
          </cell>
          <cell r="H9780">
            <v>41.18</v>
          </cell>
        </row>
        <row r="9781">
          <cell r="G9781" t="str">
            <v>1565-52</v>
          </cell>
          <cell r="H9781">
            <v>459.68</v>
          </cell>
        </row>
        <row r="9782">
          <cell r="G9782" t="str">
            <v>1565-52</v>
          </cell>
          <cell r="H9782">
            <v>307.12</v>
          </cell>
        </row>
        <row r="9783">
          <cell r="G9783" t="str">
            <v>7410-02</v>
          </cell>
          <cell r="H9783">
            <v>23.16</v>
          </cell>
        </row>
        <row r="9784">
          <cell r="G9784" t="str">
            <v>1565-52</v>
          </cell>
          <cell r="H9784">
            <v>11.77</v>
          </cell>
        </row>
        <row r="9785">
          <cell r="G9785" t="str">
            <v>1565-52</v>
          </cell>
          <cell r="H9785">
            <v>16.46</v>
          </cell>
        </row>
        <row r="9786">
          <cell r="G9786" t="str">
            <v>1565-52</v>
          </cell>
          <cell r="H9786">
            <v>449.45</v>
          </cell>
        </row>
        <row r="9787">
          <cell r="G9787" t="str">
            <v>1565-52</v>
          </cell>
          <cell r="H9787">
            <v>642.59</v>
          </cell>
        </row>
        <row r="9788">
          <cell r="G9788" t="str">
            <v>1565-52</v>
          </cell>
          <cell r="H9788">
            <v>166.44</v>
          </cell>
        </row>
        <row r="9789">
          <cell r="G9789" t="str">
            <v>7410-02</v>
          </cell>
          <cell r="H9789">
            <v>628.41</v>
          </cell>
        </row>
        <row r="9790">
          <cell r="G9790" t="str">
            <v>7410-02</v>
          </cell>
          <cell r="H9790">
            <v>0.75</v>
          </cell>
        </row>
        <row r="9791">
          <cell r="G9791" t="str">
            <v>1565-52</v>
          </cell>
          <cell r="H9791">
            <v>883.46</v>
          </cell>
        </row>
        <row r="9792">
          <cell r="G9792" t="str">
            <v>1565-52</v>
          </cell>
          <cell r="H9792">
            <v>149.97999999999999</v>
          </cell>
        </row>
        <row r="9793">
          <cell r="G9793" t="str">
            <v>1565-52</v>
          </cell>
          <cell r="H9793">
            <v>90.04</v>
          </cell>
        </row>
        <row r="9794">
          <cell r="G9794" t="str">
            <v>7410-02</v>
          </cell>
          <cell r="H9794">
            <v>158.06</v>
          </cell>
        </row>
        <row r="9795">
          <cell r="G9795" t="str">
            <v>7410-02</v>
          </cell>
          <cell r="H9795">
            <v>474.68</v>
          </cell>
        </row>
        <row r="9796">
          <cell r="G9796" t="str">
            <v>7410-02</v>
          </cell>
          <cell r="H9796">
            <v>219.2</v>
          </cell>
        </row>
        <row r="9797">
          <cell r="G9797" t="str">
            <v>1565-52</v>
          </cell>
          <cell r="H9797">
            <v>786.48</v>
          </cell>
        </row>
        <row r="9798">
          <cell r="G9798" t="str">
            <v>7410-02</v>
          </cell>
          <cell r="H9798">
            <v>49.66</v>
          </cell>
        </row>
        <row r="9799">
          <cell r="G9799" t="str">
            <v>1565-52</v>
          </cell>
          <cell r="H9799">
            <v>450.66</v>
          </cell>
        </row>
        <row r="9800">
          <cell r="G9800" t="str">
            <v>1565-52</v>
          </cell>
          <cell r="H9800">
            <v>829.79</v>
          </cell>
        </row>
        <row r="9801">
          <cell r="G9801" t="str">
            <v>1565-52</v>
          </cell>
          <cell r="H9801">
            <v>580.41</v>
          </cell>
        </row>
        <row r="9802">
          <cell r="G9802" t="str">
            <v>1565-52</v>
          </cell>
          <cell r="H9802">
            <v>304.5</v>
          </cell>
        </row>
        <row r="9803">
          <cell r="G9803" t="str">
            <v>1565-52</v>
          </cell>
          <cell r="H9803">
            <v>37.64</v>
          </cell>
        </row>
        <row r="9804">
          <cell r="G9804" t="str">
            <v>1565-52</v>
          </cell>
          <cell r="H9804">
            <v>89.15</v>
          </cell>
        </row>
        <row r="9805">
          <cell r="G9805" t="str">
            <v>1565-52</v>
          </cell>
          <cell r="H9805">
            <v>789.12</v>
          </cell>
        </row>
        <row r="9806">
          <cell r="G9806" t="str">
            <v>7410-02</v>
          </cell>
          <cell r="H9806">
            <v>16.72</v>
          </cell>
        </row>
        <row r="9807">
          <cell r="G9807" t="str">
            <v>1565-52</v>
          </cell>
          <cell r="H9807">
            <v>444.75</v>
          </cell>
        </row>
        <row r="9808">
          <cell r="G9808" t="str">
            <v>7410-02</v>
          </cell>
          <cell r="H9808">
            <v>216.24</v>
          </cell>
        </row>
        <row r="9809">
          <cell r="G9809" t="str">
            <v>7410-02</v>
          </cell>
          <cell r="H9809">
            <v>2.41</v>
          </cell>
        </row>
        <row r="9810">
          <cell r="G9810" t="str">
            <v>7410-02</v>
          </cell>
          <cell r="H9810">
            <v>111.2</v>
          </cell>
        </row>
        <row r="9811">
          <cell r="G9811" t="str">
            <v>1565-52</v>
          </cell>
          <cell r="H9811">
            <v>339.08</v>
          </cell>
        </row>
        <row r="9812">
          <cell r="G9812" t="str">
            <v>1565-52</v>
          </cell>
          <cell r="H9812">
            <v>138.5</v>
          </cell>
        </row>
        <row r="9813">
          <cell r="G9813" t="str">
            <v>7410-02</v>
          </cell>
          <cell r="H9813">
            <v>139.25</v>
          </cell>
        </row>
        <row r="9814">
          <cell r="G9814" t="str">
            <v>7410-02</v>
          </cell>
          <cell r="H9814">
            <v>111.6</v>
          </cell>
        </row>
        <row r="9815">
          <cell r="G9815" t="str">
            <v>7410-02</v>
          </cell>
          <cell r="H9815">
            <v>43.56</v>
          </cell>
        </row>
        <row r="9816">
          <cell r="G9816" t="str">
            <v>7410-02</v>
          </cell>
          <cell r="H9816">
            <v>12.8</v>
          </cell>
        </row>
        <row r="9817">
          <cell r="G9817" t="str">
            <v>1565-52</v>
          </cell>
          <cell r="H9817">
            <v>31.1</v>
          </cell>
        </row>
        <row r="9818">
          <cell r="G9818" t="str">
            <v>7410-02</v>
          </cell>
          <cell r="H9818">
            <v>34.520000000000003</v>
          </cell>
        </row>
        <row r="9819">
          <cell r="G9819" t="str">
            <v>7410-02</v>
          </cell>
          <cell r="H9819">
            <v>540.04999999999995</v>
          </cell>
        </row>
        <row r="9820">
          <cell r="G9820" t="str">
            <v>1565-52</v>
          </cell>
          <cell r="H9820">
            <v>0</v>
          </cell>
        </row>
        <row r="9821">
          <cell r="G9821" t="str">
            <v>1565-52</v>
          </cell>
          <cell r="H9821">
            <v>217.16</v>
          </cell>
        </row>
        <row r="9822">
          <cell r="G9822" t="str">
            <v>7410-02</v>
          </cell>
          <cell r="H9822">
            <v>23.54</v>
          </cell>
        </row>
        <row r="9823">
          <cell r="G9823" t="str">
            <v>7410-02</v>
          </cell>
          <cell r="H9823">
            <v>585.51</v>
          </cell>
        </row>
        <row r="9824">
          <cell r="G9824" t="str">
            <v>1565-52</v>
          </cell>
          <cell r="H9824">
            <v>207.06</v>
          </cell>
        </row>
        <row r="9825">
          <cell r="G9825" t="str">
            <v>7410-02</v>
          </cell>
          <cell r="H9825">
            <v>638.27</v>
          </cell>
        </row>
        <row r="9826">
          <cell r="G9826" t="str">
            <v>7410-02</v>
          </cell>
          <cell r="H9826">
            <v>444.83</v>
          </cell>
        </row>
        <row r="9827">
          <cell r="G9827" t="str">
            <v>7410-02</v>
          </cell>
          <cell r="H9827">
            <v>77.69</v>
          </cell>
        </row>
        <row r="9828">
          <cell r="G9828" t="str">
            <v>1565-52</v>
          </cell>
          <cell r="H9828">
            <v>139.55000000000001</v>
          </cell>
        </row>
        <row r="9829">
          <cell r="G9829" t="str">
            <v>7410-02</v>
          </cell>
          <cell r="H9829">
            <v>19.28</v>
          </cell>
        </row>
        <row r="9830">
          <cell r="G9830" t="str">
            <v>1565-52</v>
          </cell>
          <cell r="H9830">
            <v>246.17</v>
          </cell>
        </row>
        <row r="9831">
          <cell r="G9831" t="str">
            <v>1565-52</v>
          </cell>
          <cell r="H9831">
            <v>0</v>
          </cell>
        </row>
        <row r="9832">
          <cell r="G9832" t="str">
            <v>7410-02</v>
          </cell>
          <cell r="H9832">
            <v>61.43</v>
          </cell>
        </row>
        <row r="9833">
          <cell r="G9833" t="str">
            <v>1565-52</v>
          </cell>
          <cell r="H9833">
            <v>146.07</v>
          </cell>
        </row>
        <row r="9834">
          <cell r="G9834" t="str">
            <v>1565-52</v>
          </cell>
          <cell r="H9834">
            <v>36.71</v>
          </cell>
        </row>
        <row r="9835">
          <cell r="G9835" t="str">
            <v>1565-52</v>
          </cell>
          <cell r="H9835">
            <v>334.04</v>
          </cell>
        </row>
        <row r="9836">
          <cell r="G9836" t="str">
            <v>1565-52</v>
          </cell>
          <cell r="H9836">
            <v>95.51</v>
          </cell>
        </row>
        <row r="9837">
          <cell r="G9837" t="str">
            <v>7410-02</v>
          </cell>
          <cell r="H9837">
            <v>52.35</v>
          </cell>
        </row>
        <row r="9838">
          <cell r="G9838" t="str">
            <v>1565-52</v>
          </cell>
          <cell r="H9838">
            <v>525.36</v>
          </cell>
        </row>
        <row r="9839">
          <cell r="G9839" t="str">
            <v>1565-52</v>
          </cell>
          <cell r="H9839">
            <v>73.33</v>
          </cell>
        </row>
        <row r="9840">
          <cell r="G9840" t="str">
            <v>1565-52</v>
          </cell>
          <cell r="H9840">
            <v>204.14</v>
          </cell>
        </row>
        <row r="9841">
          <cell r="G9841" t="str">
            <v>1565-52</v>
          </cell>
          <cell r="H9841">
            <v>842.99</v>
          </cell>
        </row>
        <row r="9842">
          <cell r="G9842" t="str">
            <v>7410-02</v>
          </cell>
          <cell r="H9842">
            <v>7.42</v>
          </cell>
        </row>
        <row r="9843">
          <cell r="G9843" t="str">
            <v>7410-02</v>
          </cell>
          <cell r="H9843">
            <v>57.19</v>
          </cell>
        </row>
        <row r="9844">
          <cell r="G9844" t="str">
            <v>7410-02</v>
          </cell>
          <cell r="H9844">
            <v>127.85</v>
          </cell>
        </row>
        <row r="9845">
          <cell r="G9845" t="str">
            <v>1565-52</v>
          </cell>
          <cell r="H9845">
            <v>208.51</v>
          </cell>
        </row>
        <row r="9846">
          <cell r="G9846" t="str">
            <v>1565-52</v>
          </cell>
          <cell r="H9846">
            <v>3.89</v>
          </cell>
        </row>
        <row r="9847">
          <cell r="G9847" t="str">
            <v>7410-02</v>
          </cell>
          <cell r="H9847">
            <v>41.43</v>
          </cell>
        </row>
        <row r="9848">
          <cell r="G9848" t="str">
            <v>1565-52</v>
          </cell>
          <cell r="H9848">
            <v>110.79</v>
          </cell>
        </row>
        <row r="9849">
          <cell r="G9849" t="str">
            <v>1565-52</v>
          </cell>
          <cell r="H9849">
            <v>5.84</v>
          </cell>
        </row>
        <row r="9850">
          <cell r="G9850" t="str">
            <v>1565-52</v>
          </cell>
          <cell r="H9850">
            <v>300.72000000000003</v>
          </cell>
        </row>
        <row r="9851">
          <cell r="G9851" t="str">
            <v>7410-02</v>
          </cell>
          <cell r="H9851">
            <v>33.5</v>
          </cell>
        </row>
        <row r="9852">
          <cell r="G9852" t="str">
            <v>1565-52</v>
          </cell>
          <cell r="H9852">
            <v>117.05</v>
          </cell>
        </row>
        <row r="9853">
          <cell r="G9853" t="str">
            <v>1565-52</v>
          </cell>
          <cell r="H9853">
            <v>142.82</v>
          </cell>
        </row>
        <row r="9854">
          <cell r="G9854" t="str">
            <v>1565-52</v>
          </cell>
          <cell r="H9854">
            <v>1254.77</v>
          </cell>
        </row>
        <row r="9855">
          <cell r="G9855" t="str">
            <v>7410-02</v>
          </cell>
          <cell r="H9855">
            <v>764.84</v>
          </cell>
        </row>
        <row r="9856">
          <cell r="G9856" t="str">
            <v>1565-52</v>
          </cell>
          <cell r="H9856">
            <v>183.93</v>
          </cell>
        </row>
        <row r="9857">
          <cell r="G9857" t="str">
            <v>1565-52</v>
          </cell>
          <cell r="H9857">
            <v>2.19</v>
          </cell>
        </row>
        <row r="9858">
          <cell r="G9858" t="str">
            <v>1565-52</v>
          </cell>
          <cell r="H9858">
            <v>45.24</v>
          </cell>
        </row>
        <row r="9859">
          <cell r="G9859" t="str">
            <v>7410-02</v>
          </cell>
          <cell r="H9859">
            <v>16.91</v>
          </cell>
        </row>
        <row r="9860">
          <cell r="G9860" t="str">
            <v>1565-52</v>
          </cell>
          <cell r="H9860">
            <v>515.74</v>
          </cell>
        </row>
        <row r="9861">
          <cell r="G9861" t="str">
            <v>1565-52</v>
          </cell>
          <cell r="H9861">
            <v>6.05</v>
          </cell>
        </row>
        <row r="9862">
          <cell r="G9862" t="str">
            <v>1565-52</v>
          </cell>
          <cell r="H9862">
            <v>0</v>
          </cell>
        </row>
        <row r="9863">
          <cell r="G9863" t="str">
            <v>1565-52</v>
          </cell>
          <cell r="H9863">
            <v>912.87</v>
          </cell>
        </row>
        <row r="9864">
          <cell r="G9864" t="str">
            <v>1565-52</v>
          </cell>
          <cell r="H9864">
            <v>29.07</v>
          </cell>
        </row>
        <row r="9865">
          <cell r="G9865" t="str">
            <v>1565-52</v>
          </cell>
          <cell r="H9865">
            <v>230.81</v>
          </cell>
        </row>
        <row r="9866">
          <cell r="G9866" t="str">
            <v>1565-52</v>
          </cell>
          <cell r="H9866">
            <v>235.33</v>
          </cell>
        </row>
        <row r="9867">
          <cell r="G9867" t="str">
            <v>1565-52</v>
          </cell>
          <cell r="H9867">
            <v>17.86</v>
          </cell>
        </row>
        <row r="9868">
          <cell r="G9868" t="str">
            <v>7410-02</v>
          </cell>
          <cell r="H9868">
            <v>7.62</v>
          </cell>
        </row>
        <row r="9869">
          <cell r="G9869" t="str">
            <v>7410-02</v>
          </cell>
          <cell r="H9869">
            <v>51.71</v>
          </cell>
        </row>
        <row r="9870">
          <cell r="G9870" t="str">
            <v>1565-52</v>
          </cell>
          <cell r="H9870">
            <v>365.79</v>
          </cell>
        </row>
        <row r="9871">
          <cell r="G9871" t="str">
            <v>7410-02</v>
          </cell>
          <cell r="H9871">
            <v>161.46</v>
          </cell>
        </row>
        <row r="9872">
          <cell r="G9872" t="str">
            <v>1565-52</v>
          </cell>
          <cell r="H9872">
            <v>170.36</v>
          </cell>
        </row>
        <row r="9873">
          <cell r="G9873" t="str">
            <v>7410-02</v>
          </cell>
          <cell r="H9873">
            <v>144.68</v>
          </cell>
        </row>
        <row r="9874">
          <cell r="G9874" t="str">
            <v>1565-52</v>
          </cell>
          <cell r="H9874">
            <v>107.12</v>
          </cell>
        </row>
        <row r="9875">
          <cell r="G9875" t="str">
            <v>1565-52</v>
          </cell>
          <cell r="H9875">
            <v>538.12</v>
          </cell>
        </row>
        <row r="9876">
          <cell r="G9876" t="str">
            <v>1565-52</v>
          </cell>
          <cell r="H9876">
            <v>11.66</v>
          </cell>
        </row>
        <row r="9877">
          <cell r="G9877" t="str">
            <v>7410-02</v>
          </cell>
          <cell r="H9877">
            <v>80.5</v>
          </cell>
        </row>
        <row r="9878">
          <cell r="G9878" t="str">
            <v>7410-02</v>
          </cell>
          <cell r="H9878">
            <v>305.58999999999997</v>
          </cell>
        </row>
        <row r="9879">
          <cell r="G9879" t="str">
            <v>7410-02</v>
          </cell>
          <cell r="H9879">
            <v>3.56</v>
          </cell>
        </row>
        <row r="9880">
          <cell r="G9880" t="str">
            <v>7410-02</v>
          </cell>
          <cell r="H9880">
            <v>0.13</v>
          </cell>
        </row>
        <row r="9881">
          <cell r="G9881" t="str">
            <v>1565-52</v>
          </cell>
          <cell r="H9881">
            <v>100.59</v>
          </cell>
        </row>
        <row r="9882">
          <cell r="G9882" t="str">
            <v>1565-52</v>
          </cell>
          <cell r="H9882">
            <v>163.44999999999999</v>
          </cell>
        </row>
        <row r="9883">
          <cell r="G9883" t="str">
            <v>1565-52</v>
          </cell>
          <cell r="H9883">
            <v>305.45</v>
          </cell>
        </row>
        <row r="9884">
          <cell r="G9884" t="str">
            <v>1565-52</v>
          </cell>
          <cell r="H9884">
            <v>131.62</v>
          </cell>
        </row>
        <row r="9885">
          <cell r="G9885" t="str">
            <v>7410-02</v>
          </cell>
          <cell r="H9885">
            <v>26.57</v>
          </cell>
        </row>
        <row r="9886">
          <cell r="G9886" t="str">
            <v>7410-02</v>
          </cell>
          <cell r="H9886">
            <v>104.6</v>
          </cell>
        </row>
        <row r="9887">
          <cell r="G9887" t="str">
            <v>7410-02</v>
          </cell>
          <cell r="H9887">
            <v>5.59</v>
          </cell>
        </row>
        <row r="9888">
          <cell r="G9888" t="str">
            <v>1565-52</v>
          </cell>
          <cell r="H9888">
            <v>170.37</v>
          </cell>
        </row>
        <row r="9889">
          <cell r="G9889" t="str">
            <v>1565-52</v>
          </cell>
          <cell r="H9889">
            <v>463.4</v>
          </cell>
        </row>
        <row r="9890">
          <cell r="G9890" t="str">
            <v>1565-52</v>
          </cell>
          <cell r="H9890">
            <v>261.08999999999997</v>
          </cell>
        </row>
        <row r="9891">
          <cell r="G9891" t="str">
            <v>1565-52</v>
          </cell>
          <cell r="H9891">
            <v>41.99</v>
          </cell>
        </row>
        <row r="9892">
          <cell r="G9892" t="str">
            <v>7410-02</v>
          </cell>
          <cell r="H9892">
            <v>94.5</v>
          </cell>
        </row>
        <row r="9893">
          <cell r="G9893" t="str">
            <v>1565-52</v>
          </cell>
          <cell r="H9893">
            <v>855.74</v>
          </cell>
        </row>
        <row r="9894">
          <cell r="G9894" t="str">
            <v>7410-02</v>
          </cell>
          <cell r="H9894">
            <v>106.92</v>
          </cell>
        </row>
        <row r="9895">
          <cell r="G9895" t="str">
            <v>7410-02</v>
          </cell>
          <cell r="H9895">
            <v>541.73</v>
          </cell>
        </row>
        <row r="9896">
          <cell r="G9896" t="str">
            <v>1565-52</v>
          </cell>
          <cell r="H9896">
            <v>123.88</v>
          </cell>
        </row>
        <row r="9897">
          <cell r="G9897" t="str">
            <v>7410-02</v>
          </cell>
          <cell r="H9897">
            <v>194.1</v>
          </cell>
        </row>
        <row r="9898">
          <cell r="G9898" t="str">
            <v>1565-52</v>
          </cell>
          <cell r="H9898">
            <v>367.8</v>
          </cell>
        </row>
        <row r="9899">
          <cell r="G9899" t="str">
            <v>1565-52</v>
          </cell>
          <cell r="H9899">
            <v>546.83000000000004</v>
          </cell>
        </row>
        <row r="9900">
          <cell r="G9900" t="str">
            <v>7410-02</v>
          </cell>
          <cell r="H9900">
            <v>146.16</v>
          </cell>
        </row>
        <row r="9901">
          <cell r="G9901" t="str">
            <v>7410-02</v>
          </cell>
          <cell r="H9901">
            <v>189.33</v>
          </cell>
        </row>
        <row r="9902">
          <cell r="G9902" t="str">
            <v>7410-02</v>
          </cell>
          <cell r="H9902">
            <v>550.88</v>
          </cell>
        </row>
        <row r="9903">
          <cell r="G9903" t="str">
            <v>1565-52</v>
          </cell>
          <cell r="H9903">
            <v>0.12</v>
          </cell>
        </row>
        <row r="9904">
          <cell r="G9904" t="str">
            <v>1565-52</v>
          </cell>
          <cell r="H9904">
            <v>603.59</v>
          </cell>
        </row>
        <row r="9905">
          <cell r="G9905" t="str">
            <v>1565-52</v>
          </cell>
          <cell r="H9905">
            <v>614.05999999999995</v>
          </cell>
        </row>
        <row r="9906">
          <cell r="G9906" t="str">
            <v>7410-02</v>
          </cell>
          <cell r="H9906">
            <v>226.23</v>
          </cell>
        </row>
        <row r="9907">
          <cell r="G9907" t="str">
            <v>7410-02</v>
          </cell>
          <cell r="H9907">
            <v>66.150000000000006</v>
          </cell>
        </row>
        <row r="9908">
          <cell r="G9908" t="str">
            <v>7410-02</v>
          </cell>
          <cell r="H9908">
            <v>61.33</v>
          </cell>
        </row>
        <row r="9909">
          <cell r="G9909" t="str">
            <v>7410-02</v>
          </cell>
          <cell r="H9909">
            <v>42.69</v>
          </cell>
        </row>
        <row r="9910">
          <cell r="G9910" t="str">
            <v>1565-52</v>
          </cell>
          <cell r="H9910">
            <v>0.28000000000000003</v>
          </cell>
        </row>
        <row r="9911">
          <cell r="G9911" t="str">
            <v>1565-52</v>
          </cell>
          <cell r="H9911">
            <v>622.05999999999995</v>
          </cell>
        </row>
        <row r="9912">
          <cell r="G9912" t="str">
            <v>7410-02</v>
          </cell>
          <cell r="H9912">
            <v>180.03</v>
          </cell>
        </row>
        <row r="9913">
          <cell r="G9913" t="str">
            <v>1565-52</v>
          </cell>
          <cell r="H9913">
            <v>143.74</v>
          </cell>
        </row>
        <row r="9914">
          <cell r="G9914" t="str">
            <v>1565-52</v>
          </cell>
          <cell r="H9914">
            <v>499.61</v>
          </cell>
        </row>
        <row r="9915">
          <cell r="G9915" t="str">
            <v>1565-52</v>
          </cell>
          <cell r="H9915">
            <v>642.6</v>
          </cell>
        </row>
        <row r="9916">
          <cell r="G9916" t="str">
            <v>1565-52</v>
          </cell>
          <cell r="H9916">
            <v>1816.89</v>
          </cell>
        </row>
        <row r="9917">
          <cell r="G9917" t="str">
            <v>1565-52</v>
          </cell>
          <cell r="H9917">
            <v>21.62</v>
          </cell>
        </row>
        <row r="9918">
          <cell r="G9918" t="str">
            <v>1565-52</v>
          </cell>
          <cell r="H9918">
            <v>119.76</v>
          </cell>
        </row>
        <row r="9919">
          <cell r="G9919" t="str">
            <v>1565-52</v>
          </cell>
          <cell r="H9919">
            <v>128.38</v>
          </cell>
        </row>
        <row r="9920">
          <cell r="G9920" t="str">
            <v>1565-52</v>
          </cell>
          <cell r="H9920">
            <v>520.41999999999996</v>
          </cell>
        </row>
        <row r="9921">
          <cell r="G9921" t="str">
            <v>1565-52</v>
          </cell>
          <cell r="H9921">
            <v>2476.7800000000002</v>
          </cell>
        </row>
        <row r="9922">
          <cell r="G9922" t="str">
            <v>1565-52</v>
          </cell>
          <cell r="H9922">
            <v>4432.87</v>
          </cell>
        </row>
        <row r="9923">
          <cell r="G9923" t="str">
            <v>1565-52</v>
          </cell>
          <cell r="H9923">
            <v>76.67</v>
          </cell>
        </row>
        <row r="9924">
          <cell r="G9924" t="str">
            <v>1565-52</v>
          </cell>
          <cell r="H9924">
            <v>46.63</v>
          </cell>
        </row>
        <row r="9925">
          <cell r="G9925" t="str">
            <v>1565-52</v>
          </cell>
          <cell r="H9925">
            <v>528.71</v>
          </cell>
        </row>
        <row r="9926">
          <cell r="G9926" t="str">
            <v>7410-02</v>
          </cell>
          <cell r="H9926">
            <v>6.3</v>
          </cell>
        </row>
        <row r="9927">
          <cell r="G9927" t="str">
            <v>1565-52</v>
          </cell>
          <cell r="H9927">
            <v>695.62</v>
          </cell>
        </row>
        <row r="9928">
          <cell r="G9928" t="str">
            <v>1565-52</v>
          </cell>
          <cell r="H9928">
            <v>90.34</v>
          </cell>
        </row>
        <row r="9929">
          <cell r="G9929" t="str">
            <v>1565-52</v>
          </cell>
          <cell r="H9929">
            <v>282.48</v>
          </cell>
        </row>
        <row r="9930">
          <cell r="G9930" t="str">
            <v>1565-52</v>
          </cell>
          <cell r="H9930">
            <v>225.84</v>
          </cell>
        </row>
        <row r="9931">
          <cell r="G9931" t="str">
            <v>1565-52</v>
          </cell>
          <cell r="H9931">
            <v>268.39</v>
          </cell>
        </row>
        <row r="9932">
          <cell r="G9932" t="str">
            <v>7410-02</v>
          </cell>
          <cell r="H9932">
            <v>369.62</v>
          </cell>
        </row>
        <row r="9933">
          <cell r="G9933" t="str">
            <v>1565-52</v>
          </cell>
          <cell r="H9933">
            <v>1116.0899999999999</v>
          </cell>
        </row>
        <row r="9934">
          <cell r="G9934" t="str">
            <v>1565-52</v>
          </cell>
          <cell r="H9934">
            <v>119.2</v>
          </cell>
        </row>
        <row r="9935">
          <cell r="G9935" t="str">
            <v>7410-02</v>
          </cell>
          <cell r="H9935">
            <v>34.880000000000003</v>
          </cell>
        </row>
        <row r="9936">
          <cell r="G9936" t="str">
            <v>1565-52</v>
          </cell>
          <cell r="H9936">
            <v>182.77</v>
          </cell>
        </row>
        <row r="9937">
          <cell r="G9937" t="str">
            <v>7410-02</v>
          </cell>
          <cell r="H9937">
            <v>102.08</v>
          </cell>
        </row>
        <row r="9938">
          <cell r="G9938" t="str">
            <v>1565-52</v>
          </cell>
          <cell r="H9938">
            <v>36.72</v>
          </cell>
        </row>
        <row r="9939">
          <cell r="G9939" t="str">
            <v>1565-52</v>
          </cell>
          <cell r="H9939">
            <v>233.77</v>
          </cell>
        </row>
        <row r="9940">
          <cell r="G9940" t="str">
            <v>1565-52</v>
          </cell>
          <cell r="H9940">
            <v>166.75</v>
          </cell>
        </row>
        <row r="9941">
          <cell r="G9941" t="str">
            <v>7410-02</v>
          </cell>
          <cell r="H9941">
            <v>85.65</v>
          </cell>
        </row>
        <row r="9942">
          <cell r="G9942" t="str">
            <v>1565-52</v>
          </cell>
          <cell r="H9942">
            <v>311.82</v>
          </cell>
        </row>
        <row r="9943">
          <cell r="G9943" t="str">
            <v>1565-52</v>
          </cell>
          <cell r="H9943">
            <v>236.17</v>
          </cell>
        </row>
        <row r="9944">
          <cell r="G9944" t="str">
            <v>7410-02</v>
          </cell>
          <cell r="H9944">
            <v>36.79</v>
          </cell>
        </row>
        <row r="9945">
          <cell r="G9945" t="str">
            <v>1565-52</v>
          </cell>
          <cell r="H9945">
            <v>219.83</v>
          </cell>
        </row>
        <row r="9946">
          <cell r="G9946" t="str">
            <v>1565-52</v>
          </cell>
          <cell r="H9946">
            <v>288.89999999999998</v>
          </cell>
        </row>
        <row r="9947">
          <cell r="G9947" t="str">
            <v>1565-52</v>
          </cell>
          <cell r="H9947">
            <v>194.6</v>
          </cell>
        </row>
        <row r="9948">
          <cell r="G9948" t="str">
            <v>7410-02</v>
          </cell>
          <cell r="H9948">
            <v>1620.58</v>
          </cell>
        </row>
        <row r="9949">
          <cell r="G9949" t="str">
            <v>1565-52</v>
          </cell>
          <cell r="H9949">
            <v>0</v>
          </cell>
        </row>
        <row r="9950">
          <cell r="G9950" t="str">
            <v>7410-02</v>
          </cell>
          <cell r="H9950">
            <v>342.42</v>
          </cell>
        </row>
        <row r="9951">
          <cell r="G9951" t="str">
            <v>1565-52</v>
          </cell>
          <cell r="H9951">
            <v>0</v>
          </cell>
        </row>
        <row r="9952">
          <cell r="G9952" t="str">
            <v>1565-52</v>
          </cell>
          <cell r="H9952">
            <v>426.38</v>
          </cell>
        </row>
        <row r="9953">
          <cell r="G9953" t="str">
            <v>1565-52</v>
          </cell>
          <cell r="H9953">
            <v>514.4</v>
          </cell>
        </row>
        <row r="9954">
          <cell r="G9954" t="str">
            <v>7410-02</v>
          </cell>
          <cell r="H9954">
            <v>560.32000000000005</v>
          </cell>
        </row>
        <row r="9955">
          <cell r="G9955" t="str">
            <v>1565-52</v>
          </cell>
          <cell r="H9955">
            <v>306.77</v>
          </cell>
        </row>
        <row r="9956">
          <cell r="G9956" t="str">
            <v>1565-52</v>
          </cell>
          <cell r="H9956">
            <v>75.989999999999995</v>
          </cell>
        </row>
        <row r="9957">
          <cell r="G9957" t="str">
            <v>7410-02</v>
          </cell>
          <cell r="H9957">
            <v>4190</v>
          </cell>
        </row>
        <row r="9958">
          <cell r="G9958" t="str">
            <v>1565-52</v>
          </cell>
          <cell r="H9958">
            <v>118.14</v>
          </cell>
        </row>
        <row r="9959">
          <cell r="G9959" t="str">
            <v>7410-02</v>
          </cell>
          <cell r="H9959">
            <v>42.58</v>
          </cell>
        </row>
        <row r="9960">
          <cell r="G9960" t="str">
            <v>1565-52</v>
          </cell>
          <cell r="H9960">
            <v>173.51</v>
          </cell>
        </row>
        <row r="9961">
          <cell r="G9961" t="str">
            <v>7410-02</v>
          </cell>
          <cell r="H9961">
            <v>15.6</v>
          </cell>
        </row>
        <row r="9962">
          <cell r="G9962" t="str">
            <v>7410-02</v>
          </cell>
          <cell r="H9962">
            <v>2544</v>
          </cell>
        </row>
        <row r="9963">
          <cell r="G9963" t="str">
            <v>7410-02</v>
          </cell>
          <cell r="H9963">
            <v>82.82</v>
          </cell>
        </row>
        <row r="9964">
          <cell r="G9964" t="str">
            <v>1565-52</v>
          </cell>
          <cell r="H9964">
            <v>120.9</v>
          </cell>
        </row>
        <row r="9965">
          <cell r="G9965" t="str">
            <v>1565-52</v>
          </cell>
          <cell r="H9965">
            <v>119.18</v>
          </cell>
        </row>
        <row r="9966">
          <cell r="G9966" t="str">
            <v>7410-02</v>
          </cell>
          <cell r="H9966">
            <v>214.73</v>
          </cell>
        </row>
        <row r="9967">
          <cell r="G9967" t="str">
            <v>7410-02</v>
          </cell>
          <cell r="H9967">
            <v>163.86</v>
          </cell>
        </row>
        <row r="9968">
          <cell r="G9968" t="str">
            <v>7410-02</v>
          </cell>
          <cell r="H9968">
            <v>564.20000000000005</v>
          </cell>
        </row>
        <row r="9969">
          <cell r="G9969" t="str">
            <v>1565-52</v>
          </cell>
          <cell r="H9969">
            <v>1233.69</v>
          </cell>
        </row>
        <row r="9970">
          <cell r="G9970" t="str">
            <v>1565-52</v>
          </cell>
          <cell r="H9970">
            <v>0</v>
          </cell>
        </row>
        <row r="9971">
          <cell r="G9971" t="str">
            <v>1565-52</v>
          </cell>
          <cell r="H9971">
            <v>913.08</v>
          </cell>
        </row>
        <row r="9972">
          <cell r="G9972" t="str">
            <v>7410-02</v>
          </cell>
          <cell r="H9972">
            <v>1.1100000000000001</v>
          </cell>
        </row>
        <row r="9973">
          <cell r="G9973" t="str">
            <v>1565-52</v>
          </cell>
          <cell r="H9973">
            <v>908.58</v>
          </cell>
        </row>
        <row r="9974">
          <cell r="G9974" t="str">
            <v>1565-52</v>
          </cell>
          <cell r="H9974">
            <v>441.96</v>
          </cell>
        </row>
        <row r="9975">
          <cell r="G9975" t="str">
            <v>1565-52</v>
          </cell>
          <cell r="H9975">
            <v>552.52</v>
          </cell>
        </row>
        <row r="9976">
          <cell r="G9976" t="str">
            <v>1565-52</v>
          </cell>
          <cell r="H9976">
            <v>285.06</v>
          </cell>
        </row>
        <row r="9977">
          <cell r="G9977" t="str">
            <v>1565-52</v>
          </cell>
          <cell r="H9977">
            <v>140.44999999999999</v>
          </cell>
        </row>
        <row r="9978">
          <cell r="G9978" t="str">
            <v>7410-02</v>
          </cell>
          <cell r="H9978">
            <v>7.57</v>
          </cell>
        </row>
        <row r="9979">
          <cell r="G9979" t="str">
            <v>1565-52</v>
          </cell>
          <cell r="H9979">
            <v>224.88</v>
          </cell>
        </row>
        <row r="9980">
          <cell r="G9980" t="str">
            <v>1565-52</v>
          </cell>
          <cell r="H9980">
            <v>167.71</v>
          </cell>
        </row>
        <row r="9981">
          <cell r="G9981" t="str">
            <v>1565-52</v>
          </cell>
          <cell r="H9981">
            <v>2148.0300000000002</v>
          </cell>
        </row>
        <row r="9982">
          <cell r="G9982" t="str">
            <v>1565-52</v>
          </cell>
          <cell r="H9982">
            <v>625.02</v>
          </cell>
        </row>
        <row r="9983">
          <cell r="G9983" t="str">
            <v>1565-52</v>
          </cell>
          <cell r="H9983">
            <v>147.94999999999999</v>
          </cell>
        </row>
        <row r="9984">
          <cell r="G9984" t="str">
            <v>7410-02</v>
          </cell>
          <cell r="H9984">
            <v>139.18</v>
          </cell>
        </row>
        <row r="9985">
          <cell r="G9985" t="str">
            <v>7410-02</v>
          </cell>
          <cell r="H9985">
            <v>184.32</v>
          </cell>
        </row>
        <row r="9986">
          <cell r="G9986" t="str">
            <v>7410-02</v>
          </cell>
          <cell r="H9986">
            <v>12.15</v>
          </cell>
        </row>
        <row r="9987">
          <cell r="G9987" t="str">
            <v>1565-52</v>
          </cell>
          <cell r="H9987">
            <v>598.89</v>
          </cell>
        </row>
        <row r="9988">
          <cell r="G9988" t="str">
            <v>1565-52</v>
          </cell>
          <cell r="H9988">
            <v>165.8</v>
          </cell>
        </row>
        <row r="9989">
          <cell r="G9989" t="str">
            <v>1565-52</v>
          </cell>
          <cell r="H9989">
            <v>359.5</v>
          </cell>
        </row>
        <row r="9990">
          <cell r="G9990" t="str">
            <v>7410-02</v>
          </cell>
          <cell r="H9990">
            <v>81.5</v>
          </cell>
        </row>
        <row r="9991">
          <cell r="G9991" t="str">
            <v>1565-52</v>
          </cell>
          <cell r="H9991">
            <v>195.14</v>
          </cell>
        </row>
        <row r="9992">
          <cell r="G9992" t="str">
            <v>1565-52</v>
          </cell>
          <cell r="H9992">
            <v>38.99</v>
          </cell>
        </row>
        <row r="9993">
          <cell r="G9993" t="str">
            <v>7410-02</v>
          </cell>
          <cell r="H9993">
            <v>27.58</v>
          </cell>
        </row>
        <row r="9994">
          <cell r="G9994" t="str">
            <v>7410-02</v>
          </cell>
          <cell r="H9994">
            <v>0.67</v>
          </cell>
        </row>
        <row r="9995">
          <cell r="G9995" t="str">
            <v>1565-52</v>
          </cell>
          <cell r="H9995">
            <v>842.55</v>
          </cell>
        </row>
        <row r="9996">
          <cell r="G9996" t="str">
            <v>7410-02</v>
          </cell>
          <cell r="H9996">
            <v>265.93</v>
          </cell>
        </row>
        <row r="9997">
          <cell r="G9997" t="str">
            <v>1565-52</v>
          </cell>
          <cell r="H9997">
            <v>0.73</v>
          </cell>
        </row>
        <row r="9998">
          <cell r="G9998" t="str">
            <v>1565-52</v>
          </cell>
          <cell r="H9998">
            <v>466.35</v>
          </cell>
        </row>
        <row r="9999">
          <cell r="G9999" t="str">
            <v>1565-52</v>
          </cell>
          <cell r="H9999">
            <v>304.39999999999998</v>
          </cell>
        </row>
        <row r="10000">
          <cell r="G10000" t="str">
            <v>7410-02</v>
          </cell>
          <cell r="H10000">
            <v>82.18</v>
          </cell>
        </row>
        <row r="10001">
          <cell r="G10001" t="str">
            <v>1565-52</v>
          </cell>
          <cell r="H10001">
            <v>12.16</v>
          </cell>
        </row>
        <row r="10002">
          <cell r="G10002" t="str">
            <v>7410-02</v>
          </cell>
          <cell r="H10002">
            <v>153.77000000000001</v>
          </cell>
        </row>
        <row r="10003">
          <cell r="G10003" t="str">
            <v>1565-52</v>
          </cell>
          <cell r="H10003">
            <v>194.15</v>
          </cell>
        </row>
        <row r="10004">
          <cell r="G10004" t="str">
            <v>1565-52</v>
          </cell>
          <cell r="H10004">
            <v>166.5</v>
          </cell>
        </row>
        <row r="10005">
          <cell r="G10005" t="str">
            <v>1565-52</v>
          </cell>
          <cell r="H10005">
            <v>272.02999999999997</v>
          </cell>
        </row>
        <row r="10006">
          <cell r="G10006" t="str">
            <v>1565-52</v>
          </cell>
          <cell r="H10006">
            <v>357.32</v>
          </cell>
        </row>
        <row r="10007">
          <cell r="G10007" t="str">
            <v>1565-52</v>
          </cell>
          <cell r="H10007">
            <v>73.17</v>
          </cell>
        </row>
        <row r="10008">
          <cell r="G10008" t="str">
            <v>1565-52</v>
          </cell>
          <cell r="H10008">
            <v>324.25</v>
          </cell>
        </row>
        <row r="10009">
          <cell r="G10009" t="str">
            <v>1565-52</v>
          </cell>
          <cell r="H10009">
            <v>90.3</v>
          </cell>
        </row>
        <row r="10010">
          <cell r="G10010" t="str">
            <v>1565-52</v>
          </cell>
          <cell r="H10010">
            <v>251.55</v>
          </cell>
        </row>
        <row r="10011">
          <cell r="G10011" t="str">
            <v>1565-52</v>
          </cell>
          <cell r="H10011">
            <v>473.38</v>
          </cell>
        </row>
        <row r="10012">
          <cell r="G10012" t="str">
            <v>7410-02</v>
          </cell>
          <cell r="H10012">
            <v>77.59</v>
          </cell>
        </row>
        <row r="10013">
          <cell r="G10013" t="str">
            <v>1565-52</v>
          </cell>
          <cell r="H10013">
            <v>22.95</v>
          </cell>
        </row>
        <row r="10014">
          <cell r="G10014" t="str">
            <v>7410-02</v>
          </cell>
          <cell r="H10014">
            <v>59.68</v>
          </cell>
        </row>
        <row r="10015">
          <cell r="G10015" t="str">
            <v>1565-52</v>
          </cell>
          <cell r="H10015">
            <v>229.5</v>
          </cell>
        </row>
        <row r="10016">
          <cell r="G10016" t="str">
            <v>1565-52</v>
          </cell>
          <cell r="H10016">
            <v>72.400000000000006</v>
          </cell>
        </row>
        <row r="10017">
          <cell r="G10017" t="str">
            <v>1565-52</v>
          </cell>
          <cell r="H10017">
            <v>84.14</v>
          </cell>
        </row>
        <row r="10018">
          <cell r="G10018" t="str">
            <v>7410-02</v>
          </cell>
          <cell r="H10018">
            <v>216.64</v>
          </cell>
        </row>
        <row r="10019">
          <cell r="G10019" t="str">
            <v>1565-52</v>
          </cell>
          <cell r="H10019">
            <v>324.5</v>
          </cell>
        </row>
        <row r="10020">
          <cell r="G10020" t="str">
            <v>7410-02</v>
          </cell>
          <cell r="H10020">
            <v>77.42</v>
          </cell>
        </row>
        <row r="10021">
          <cell r="G10021" t="str">
            <v>7410-02</v>
          </cell>
          <cell r="H10021">
            <v>55.06</v>
          </cell>
        </row>
        <row r="10022">
          <cell r="G10022" t="str">
            <v>7410-02</v>
          </cell>
          <cell r="H10022">
            <v>372</v>
          </cell>
        </row>
        <row r="10023">
          <cell r="G10023" t="str">
            <v>1565-52</v>
          </cell>
          <cell r="H10023">
            <v>580.08000000000004</v>
          </cell>
        </row>
        <row r="10024">
          <cell r="G10024" t="str">
            <v>7410-02</v>
          </cell>
          <cell r="H10024">
            <v>186</v>
          </cell>
        </row>
        <row r="10025">
          <cell r="G10025" t="str">
            <v>1565-52</v>
          </cell>
          <cell r="H10025">
            <v>566.57000000000005</v>
          </cell>
        </row>
        <row r="10026">
          <cell r="G10026" t="str">
            <v>7410-02</v>
          </cell>
          <cell r="H10026">
            <v>108</v>
          </cell>
        </row>
        <row r="10027">
          <cell r="G10027" t="str">
            <v>7410-02</v>
          </cell>
          <cell r="H10027">
            <v>1434</v>
          </cell>
        </row>
        <row r="10028">
          <cell r="G10028" t="str">
            <v>7410-02</v>
          </cell>
          <cell r="H10028">
            <v>1770</v>
          </cell>
        </row>
        <row r="10029">
          <cell r="G10029" t="str">
            <v>1565-52</v>
          </cell>
          <cell r="H10029">
            <v>63.99</v>
          </cell>
        </row>
        <row r="10030">
          <cell r="G10030" t="str">
            <v>1565-52</v>
          </cell>
          <cell r="H10030">
            <v>128.93</v>
          </cell>
        </row>
        <row r="10031">
          <cell r="G10031" t="str">
            <v>1565-52</v>
          </cell>
          <cell r="H10031">
            <v>1625.88</v>
          </cell>
        </row>
        <row r="10032">
          <cell r="G10032" t="str">
            <v>1565-52</v>
          </cell>
          <cell r="H10032">
            <v>580.5</v>
          </cell>
        </row>
        <row r="10033">
          <cell r="G10033" t="str">
            <v>7410-02</v>
          </cell>
          <cell r="H10033">
            <v>207.32</v>
          </cell>
        </row>
        <row r="10034">
          <cell r="G10034" t="str">
            <v>1565-52</v>
          </cell>
          <cell r="H10034">
            <v>439.54</v>
          </cell>
        </row>
        <row r="10035">
          <cell r="G10035" t="str">
            <v>1565-52</v>
          </cell>
          <cell r="H10035">
            <v>68.34</v>
          </cell>
        </row>
        <row r="10036">
          <cell r="G10036" t="str">
            <v>1565-52</v>
          </cell>
          <cell r="H10036">
            <v>363.47</v>
          </cell>
        </row>
        <row r="10037">
          <cell r="G10037" t="str">
            <v>1565-52</v>
          </cell>
          <cell r="H10037">
            <v>82.56</v>
          </cell>
        </row>
        <row r="10038">
          <cell r="G10038" t="str">
            <v>1565-52</v>
          </cell>
          <cell r="H10038">
            <v>305.29000000000002</v>
          </cell>
        </row>
        <row r="10039">
          <cell r="G10039" t="str">
            <v>1565-52</v>
          </cell>
          <cell r="H10039">
            <v>74.47</v>
          </cell>
        </row>
        <row r="10040">
          <cell r="G10040" t="str">
            <v>1565-52</v>
          </cell>
          <cell r="H10040">
            <v>134.02000000000001</v>
          </cell>
        </row>
        <row r="10041">
          <cell r="G10041" t="str">
            <v>7410-02</v>
          </cell>
          <cell r="H10041">
            <v>65.819999999999993</v>
          </cell>
        </row>
        <row r="10042">
          <cell r="G10042" t="str">
            <v>1565-52</v>
          </cell>
          <cell r="H10042">
            <v>111.83</v>
          </cell>
        </row>
        <row r="10043">
          <cell r="G10043" t="str">
            <v>7410-02</v>
          </cell>
          <cell r="H10043">
            <v>53.25</v>
          </cell>
        </row>
        <row r="10044">
          <cell r="G10044" t="str">
            <v>1565-52</v>
          </cell>
          <cell r="H10044">
            <v>79.599999999999994</v>
          </cell>
        </row>
        <row r="10045">
          <cell r="G10045" t="str">
            <v>1565-52</v>
          </cell>
          <cell r="H10045">
            <v>44.38</v>
          </cell>
        </row>
        <row r="10046">
          <cell r="G10046" t="str">
            <v>1565-52</v>
          </cell>
          <cell r="H10046">
            <v>234</v>
          </cell>
        </row>
        <row r="10047">
          <cell r="G10047" t="str">
            <v>1565-52</v>
          </cell>
          <cell r="H10047">
            <v>331.84</v>
          </cell>
        </row>
        <row r="10048">
          <cell r="G10048" t="str">
            <v>1565-52</v>
          </cell>
          <cell r="H10048">
            <v>101.7</v>
          </cell>
        </row>
        <row r="10049">
          <cell r="G10049" t="str">
            <v>1565-52</v>
          </cell>
          <cell r="H10049">
            <v>92.88</v>
          </cell>
        </row>
        <row r="10050">
          <cell r="G10050" t="str">
            <v>1565-52</v>
          </cell>
          <cell r="H10050">
            <v>547.36</v>
          </cell>
        </row>
        <row r="10051">
          <cell r="G10051" t="str">
            <v>1565-52</v>
          </cell>
          <cell r="H10051">
            <v>217.5</v>
          </cell>
        </row>
        <row r="10052">
          <cell r="G10052" t="str">
            <v>1565-52</v>
          </cell>
          <cell r="H10052">
            <v>250.64</v>
          </cell>
        </row>
        <row r="10053">
          <cell r="G10053" t="str">
            <v>1565-52</v>
          </cell>
          <cell r="H10053">
            <v>539.01</v>
          </cell>
        </row>
        <row r="10054">
          <cell r="G10054" t="str">
            <v>1565-52</v>
          </cell>
          <cell r="H10054">
            <v>987.6</v>
          </cell>
        </row>
        <row r="10055">
          <cell r="G10055" t="str">
            <v>1565-52</v>
          </cell>
          <cell r="H10055">
            <v>283.25</v>
          </cell>
        </row>
        <row r="10056">
          <cell r="G10056" t="str">
            <v>1565-52</v>
          </cell>
          <cell r="H10056">
            <v>696.56</v>
          </cell>
        </row>
        <row r="10057">
          <cell r="G10057" t="str">
            <v>1565-52</v>
          </cell>
          <cell r="H10057">
            <v>1235.73</v>
          </cell>
        </row>
        <row r="10058">
          <cell r="G10058" t="str">
            <v>1565-52</v>
          </cell>
          <cell r="H10058">
            <v>129.19999999999999</v>
          </cell>
        </row>
        <row r="10059">
          <cell r="G10059" t="str">
            <v>1565-52</v>
          </cell>
          <cell r="H10059">
            <v>109.44</v>
          </cell>
        </row>
        <row r="10060">
          <cell r="G10060" t="str">
            <v>1565-52</v>
          </cell>
          <cell r="H10060">
            <v>814.24</v>
          </cell>
        </row>
        <row r="10061">
          <cell r="G10061" t="str">
            <v>1565-52</v>
          </cell>
          <cell r="H10061">
            <v>135.66</v>
          </cell>
        </row>
        <row r="10062">
          <cell r="G10062" t="str">
            <v>1565-52</v>
          </cell>
          <cell r="H10062">
            <v>29.18</v>
          </cell>
        </row>
        <row r="10063">
          <cell r="G10063" t="str">
            <v>1565-52</v>
          </cell>
          <cell r="H10063">
            <v>305.45999999999998</v>
          </cell>
        </row>
        <row r="10064">
          <cell r="G10064" t="str">
            <v>1565-52</v>
          </cell>
          <cell r="H10064">
            <v>523.38</v>
          </cell>
        </row>
        <row r="10065">
          <cell r="G10065" t="str">
            <v>1565-52</v>
          </cell>
          <cell r="H10065">
            <v>193.6</v>
          </cell>
        </row>
        <row r="10066">
          <cell r="G10066" t="str">
            <v>1565-52</v>
          </cell>
          <cell r="H10066">
            <v>179.82</v>
          </cell>
        </row>
        <row r="10067">
          <cell r="G10067" t="str">
            <v>1565-52</v>
          </cell>
          <cell r="H10067">
            <v>515.41999999999996</v>
          </cell>
        </row>
        <row r="10068">
          <cell r="G10068" t="str">
            <v>7410-02</v>
          </cell>
          <cell r="H10068">
            <v>241.06</v>
          </cell>
        </row>
        <row r="10069">
          <cell r="G10069" t="str">
            <v>1565-52</v>
          </cell>
          <cell r="H10069">
            <v>669.41</v>
          </cell>
        </row>
        <row r="10070">
          <cell r="G10070" t="str">
            <v>1565-52</v>
          </cell>
          <cell r="H10070">
            <v>99.75</v>
          </cell>
        </row>
        <row r="10071">
          <cell r="G10071" t="str">
            <v>1565-52</v>
          </cell>
          <cell r="H10071">
            <v>111.48</v>
          </cell>
        </row>
        <row r="10072">
          <cell r="G10072" t="str">
            <v>1565-52</v>
          </cell>
          <cell r="H10072">
            <v>450.73</v>
          </cell>
        </row>
        <row r="10073">
          <cell r="G10073" t="str">
            <v>1565-52</v>
          </cell>
          <cell r="H10073">
            <v>109.12</v>
          </cell>
        </row>
        <row r="10074">
          <cell r="G10074" t="str">
            <v>1565-52</v>
          </cell>
          <cell r="H10074">
            <v>401.91</v>
          </cell>
        </row>
        <row r="10075">
          <cell r="G10075" t="str">
            <v>7410-02</v>
          </cell>
          <cell r="H10075">
            <v>60.79</v>
          </cell>
        </row>
        <row r="10076">
          <cell r="G10076" t="str">
            <v>1565-52</v>
          </cell>
          <cell r="H10076">
            <v>110.47</v>
          </cell>
        </row>
        <row r="10077">
          <cell r="G10077" t="str">
            <v>1565-52</v>
          </cell>
          <cell r="H10077">
            <v>278.02</v>
          </cell>
        </row>
        <row r="10078">
          <cell r="G10078" t="str">
            <v>1565-52</v>
          </cell>
          <cell r="H10078">
            <v>130</v>
          </cell>
        </row>
        <row r="10079">
          <cell r="G10079" t="str">
            <v>1565-52</v>
          </cell>
          <cell r="H10079">
            <v>0</v>
          </cell>
        </row>
        <row r="10080">
          <cell r="G10080" t="str">
            <v>1565-52</v>
          </cell>
          <cell r="H10080">
            <v>420.65</v>
          </cell>
        </row>
        <row r="10081">
          <cell r="G10081" t="str">
            <v>1565-52</v>
          </cell>
          <cell r="H10081">
            <v>58</v>
          </cell>
        </row>
        <row r="10082">
          <cell r="G10082" t="str">
            <v>1565-52</v>
          </cell>
          <cell r="H10082">
            <v>384.95</v>
          </cell>
        </row>
        <row r="10083">
          <cell r="G10083" t="str">
            <v>1565-52</v>
          </cell>
          <cell r="H10083">
            <v>236.93</v>
          </cell>
        </row>
        <row r="10084">
          <cell r="G10084" t="str">
            <v>1565-52</v>
          </cell>
          <cell r="H10084">
            <v>161.13999999999999</v>
          </cell>
        </row>
        <row r="10085">
          <cell r="G10085" t="str">
            <v>1565-52</v>
          </cell>
          <cell r="H10085">
            <v>195.09</v>
          </cell>
        </row>
        <row r="10086">
          <cell r="G10086" t="str">
            <v>1565-52</v>
          </cell>
          <cell r="H10086">
            <v>380.48</v>
          </cell>
        </row>
        <row r="10087">
          <cell r="G10087" t="str">
            <v>7410-02</v>
          </cell>
          <cell r="H10087">
            <v>580.17999999999995</v>
          </cell>
        </row>
        <row r="10088">
          <cell r="G10088" t="str">
            <v>1565-52</v>
          </cell>
          <cell r="H10088">
            <v>908.34</v>
          </cell>
        </row>
        <row r="10089">
          <cell r="G10089" t="str">
            <v>1565-52</v>
          </cell>
          <cell r="H10089">
            <v>53.44</v>
          </cell>
        </row>
        <row r="10090">
          <cell r="G10090" t="str">
            <v>7410-02</v>
          </cell>
          <cell r="H10090">
            <v>102.83</v>
          </cell>
        </row>
        <row r="10091">
          <cell r="G10091" t="str">
            <v>1565-52</v>
          </cell>
          <cell r="H10091">
            <v>40.270000000000003</v>
          </cell>
        </row>
        <row r="10092">
          <cell r="G10092" t="str">
            <v>1565-52</v>
          </cell>
          <cell r="H10092">
            <v>889.02</v>
          </cell>
        </row>
        <row r="10093">
          <cell r="G10093" t="str">
            <v>1565-52</v>
          </cell>
          <cell r="H10093">
            <v>604.19000000000005</v>
          </cell>
        </row>
        <row r="10094">
          <cell r="G10094" t="str">
            <v>1565-52</v>
          </cell>
          <cell r="H10094">
            <v>39.42</v>
          </cell>
        </row>
        <row r="10095">
          <cell r="G10095" t="str">
            <v>7410-02</v>
          </cell>
          <cell r="H10095">
            <v>1126.99</v>
          </cell>
        </row>
        <row r="10096">
          <cell r="G10096" t="str">
            <v>1565-52</v>
          </cell>
          <cell r="H10096">
            <v>15.13</v>
          </cell>
        </row>
        <row r="10097">
          <cell r="G10097" t="str">
            <v>1565-52</v>
          </cell>
          <cell r="H10097">
            <v>457.47</v>
          </cell>
        </row>
        <row r="10098">
          <cell r="G10098" t="str">
            <v>1565-52</v>
          </cell>
          <cell r="H10098">
            <v>749.2</v>
          </cell>
        </row>
        <row r="10099">
          <cell r="G10099" t="str">
            <v>1565-52</v>
          </cell>
          <cell r="H10099">
            <v>1045.95</v>
          </cell>
        </row>
        <row r="10100">
          <cell r="G10100" t="str">
            <v>1565-52</v>
          </cell>
          <cell r="H10100">
            <v>48.15</v>
          </cell>
        </row>
        <row r="10101">
          <cell r="G10101" t="str">
            <v>1565-52</v>
          </cell>
          <cell r="H10101">
            <v>55.48</v>
          </cell>
        </row>
        <row r="10102">
          <cell r="G10102" t="str">
            <v>1565-52</v>
          </cell>
          <cell r="H10102">
            <v>99.33</v>
          </cell>
        </row>
        <row r="10103">
          <cell r="G10103" t="str">
            <v>7410-02</v>
          </cell>
          <cell r="H10103">
            <v>379.68</v>
          </cell>
        </row>
        <row r="10104">
          <cell r="G10104" t="str">
            <v>1565-52</v>
          </cell>
          <cell r="H10104">
            <v>398.07</v>
          </cell>
        </row>
        <row r="10105">
          <cell r="G10105" t="str">
            <v>1565-52</v>
          </cell>
          <cell r="H10105">
            <v>45.19</v>
          </cell>
        </row>
        <row r="10106">
          <cell r="G10106" t="str">
            <v>1565-52</v>
          </cell>
          <cell r="H10106">
            <v>600.21</v>
          </cell>
        </row>
        <row r="10107">
          <cell r="G10107" t="str">
            <v>1565-52</v>
          </cell>
          <cell r="H10107">
            <v>423.46</v>
          </cell>
        </row>
        <row r="10108">
          <cell r="G10108" t="str">
            <v>1565-52</v>
          </cell>
          <cell r="H10108">
            <v>1011.02</v>
          </cell>
        </row>
        <row r="10109">
          <cell r="G10109" t="str">
            <v>1565-52</v>
          </cell>
          <cell r="H10109">
            <v>2658.34</v>
          </cell>
        </row>
        <row r="10110">
          <cell r="G10110" t="str">
            <v>1565-52</v>
          </cell>
          <cell r="H10110">
            <v>162.6</v>
          </cell>
        </row>
        <row r="10111">
          <cell r="G10111" t="str">
            <v>1565-52</v>
          </cell>
          <cell r="H10111">
            <v>90.24</v>
          </cell>
        </row>
        <row r="10112">
          <cell r="G10112" t="str">
            <v>1565-52</v>
          </cell>
          <cell r="H10112">
            <v>86.56</v>
          </cell>
        </row>
        <row r="10113">
          <cell r="G10113" t="str">
            <v>1565-52</v>
          </cell>
          <cell r="H10113">
            <v>1498.6</v>
          </cell>
        </row>
        <row r="10114">
          <cell r="G10114" t="str">
            <v>1565-52</v>
          </cell>
          <cell r="H10114">
            <v>686.33</v>
          </cell>
        </row>
        <row r="10115">
          <cell r="G10115" t="str">
            <v>1565-52</v>
          </cell>
          <cell r="H10115">
            <v>319.11</v>
          </cell>
        </row>
        <row r="10116">
          <cell r="G10116" t="str">
            <v>7410-02</v>
          </cell>
          <cell r="H10116">
            <v>350.98</v>
          </cell>
        </row>
        <row r="10117">
          <cell r="G10117" t="str">
            <v>7410-02</v>
          </cell>
          <cell r="H10117">
            <v>404.62</v>
          </cell>
        </row>
        <row r="10118">
          <cell r="G10118" t="str">
            <v>7410-02</v>
          </cell>
          <cell r="H10118">
            <v>486.73</v>
          </cell>
        </row>
        <row r="10119">
          <cell r="G10119" t="str">
            <v>1565-52</v>
          </cell>
          <cell r="H10119">
            <v>54.63</v>
          </cell>
        </row>
        <row r="10120">
          <cell r="G10120" t="str">
            <v>1565-52</v>
          </cell>
          <cell r="H10120">
            <v>304.54000000000002</v>
          </cell>
        </row>
        <row r="10121">
          <cell r="G10121" t="str">
            <v>1565-52</v>
          </cell>
          <cell r="H10121">
            <v>165.12</v>
          </cell>
        </row>
        <row r="10122">
          <cell r="G10122" t="str">
            <v>1565-52</v>
          </cell>
          <cell r="H10122">
            <v>534.45000000000005</v>
          </cell>
        </row>
        <row r="10123">
          <cell r="G10123" t="str">
            <v>1565-52</v>
          </cell>
          <cell r="H10123">
            <v>193.36</v>
          </cell>
        </row>
        <row r="10124">
          <cell r="G10124" t="str">
            <v>1565-52</v>
          </cell>
          <cell r="H10124">
            <v>27.28</v>
          </cell>
        </row>
        <row r="10125">
          <cell r="G10125" t="str">
            <v>1565-52</v>
          </cell>
          <cell r="H10125">
            <v>122.64</v>
          </cell>
        </row>
        <row r="10126">
          <cell r="G10126" t="str">
            <v>7410-02</v>
          </cell>
          <cell r="H10126">
            <v>913.73</v>
          </cell>
        </row>
        <row r="10127">
          <cell r="G10127" t="str">
            <v>7410-02</v>
          </cell>
          <cell r="H10127">
            <v>35.28</v>
          </cell>
        </row>
        <row r="10128">
          <cell r="G10128" t="str">
            <v>1565-52</v>
          </cell>
          <cell r="H10128">
            <v>0</v>
          </cell>
        </row>
        <row r="10129">
          <cell r="G10129" t="str">
            <v>1565-52</v>
          </cell>
          <cell r="H10129">
            <v>44.48</v>
          </cell>
        </row>
        <row r="10130">
          <cell r="G10130" t="str">
            <v>1565-52</v>
          </cell>
          <cell r="H10130">
            <v>16.739999999999998</v>
          </cell>
        </row>
        <row r="10131">
          <cell r="G10131" t="str">
            <v>7410-02</v>
          </cell>
          <cell r="H10131">
            <v>297.85000000000002</v>
          </cell>
        </row>
        <row r="10132">
          <cell r="G10132" t="str">
            <v>7410-02</v>
          </cell>
          <cell r="H10132">
            <v>271.19</v>
          </cell>
        </row>
        <row r="10133">
          <cell r="G10133" t="str">
            <v>1565-52</v>
          </cell>
          <cell r="H10133">
            <v>214.23</v>
          </cell>
        </row>
        <row r="10134">
          <cell r="G10134" t="str">
            <v>1565-52</v>
          </cell>
          <cell r="H10134">
            <v>190.39</v>
          </cell>
        </row>
        <row r="10135">
          <cell r="G10135" t="str">
            <v>1565-52</v>
          </cell>
          <cell r="H10135">
            <v>319.83</v>
          </cell>
        </row>
        <row r="10136">
          <cell r="G10136" t="str">
            <v>1565-52</v>
          </cell>
          <cell r="H10136">
            <v>354.64</v>
          </cell>
        </row>
        <row r="10137">
          <cell r="G10137" t="str">
            <v>1565-52</v>
          </cell>
          <cell r="H10137">
            <v>311.24</v>
          </cell>
        </row>
        <row r="10138">
          <cell r="G10138" t="str">
            <v>1565-52</v>
          </cell>
          <cell r="H10138">
            <v>161.62</v>
          </cell>
        </row>
        <row r="10139">
          <cell r="G10139" t="str">
            <v>1565-52</v>
          </cell>
          <cell r="H10139">
            <v>141.9</v>
          </cell>
        </row>
        <row r="10140">
          <cell r="G10140" t="str">
            <v>1565-52</v>
          </cell>
          <cell r="H10140">
            <v>15.55</v>
          </cell>
        </row>
        <row r="10141">
          <cell r="G10141" t="str">
            <v>1565-52</v>
          </cell>
          <cell r="H10141">
            <v>718.26</v>
          </cell>
        </row>
        <row r="10142">
          <cell r="G10142" t="str">
            <v>1565-52</v>
          </cell>
          <cell r="H10142">
            <v>142.18</v>
          </cell>
        </row>
        <row r="10143">
          <cell r="G10143" t="str">
            <v>1565-52</v>
          </cell>
          <cell r="H10143">
            <v>367.73</v>
          </cell>
        </row>
        <row r="10144">
          <cell r="G10144" t="str">
            <v>7410-02</v>
          </cell>
          <cell r="H10144">
            <v>67.760000000000005</v>
          </cell>
        </row>
        <row r="10145">
          <cell r="G10145" t="str">
            <v>1565-52</v>
          </cell>
          <cell r="H10145">
            <v>74.510000000000005</v>
          </cell>
        </row>
        <row r="10146">
          <cell r="G10146" t="str">
            <v>1565-52</v>
          </cell>
          <cell r="H10146">
            <v>406.38</v>
          </cell>
        </row>
        <row r="10147">
          <cell r="G10147" t="str">
            <v>1565-52</v>
          </cell>
          <cell r="H10147">
            <v>540.25</v>
          </cell>
        </row>
        <row r="10148">
          <cell r="G10148" t="str">
            <v>1565-52</v>
          </cell>
          <cell r="H10148">
            <v>272.89</v>
          </cell>
        </row>
        <row r="10149">
          <cell r="G10149" t="str">
            <v>7410-02</v>
          </cell>
          <cell r="H10149">
            <v>486.78</v>
          </cell>
        </row>
        <row r="10150">
          <cell r="G10150" t="str">
            <v>7410-02</v>
          </cell>
          <cell r="H10150">
            <v>1656</v>
          </cell>
        </row>
        <row r="10151">
          <cell r="G10151" t="str">
            <v>7410-02</v>
          </cell>
          <cell r="H10151">
            <v>32.200000000000003</v>
          </cell>
        </row>
        <row r="10152">
          <cell r="G10152" t="str">
            <v>7410-02</v>
          </cell>
          <cell r="H10152">
            <v>89.12</v>
          </cell>
        </row>
        <row r="10153">
          <cell r="G10153" t="str">
            <v>7410-02</v>
          </cell>
          <cell r="H10153">
            <v>58.94</v>
          </cell>
        </row>
        <row r="10154">
          <cell r="G10154" t="str">
            <v>1565-52</v>
          </cell>
          <cell r="H10154">
            <v>87.21</v>
          </cell>
        </row>
        <row r="10155">
          <cell r="G10155" t="str">
            <v>7410-02</v>
          </cell>
          <cell r="H10155">
            <v>78.12</v>
          </cell>
        </row>
        <row r="10156">
          <cell r="G10156" t="str">
            <v>1565-52</v>
          </cell>
          <cell r="H10156">
            <v>378.1</v>
          </cell>
        </row>
        <row r="10157">
          <cell r="G10157" t="str">
            <v>7410-02</v>
          </cell>
          <cell r="H10157">
            <v>13.6</v>
          </cell>
        </row>
        <row r="10158">
          <cell r="G10158" t="str">
            <v>1565-52</v>
          </cell>
          <cell r="H10158">
            <v>81.92</v>
          </cell>
        </row>
        <row r="10159">
          <cell r="G10159" t="str">
            <v>1565-52</v>
          </cell>
          <cell r="H10159">
            <v>586.55999999999995</v>
          </cell>
        </row>
        <row r="10160">
          <cell r="G10160" t="str">
            <v>1565-52</v>
          </cell>
          <cell r="H10160">
            <v>424.53</v>
          </cell>
        </row>
        <row r="10161">
          <cell r="G10161" t="str">
            <v>1565-52</v>
          </cell>
          <cell r="H10161">
            <v>321.31</v>
          </cell>
        </row>
        <row r="10162">
          <cell r="G10162" t="str">
            <v>1565-52</v>
          </cell>
          <cell r="H10162">
            <v>141.97999999999999</v>
          </cell>
        </row>
        <row r="10163">
          <cell r="G10163" t="str">
            <v>1565-52</v>
          </cell>
          <cell r="H10163">
            <v>144.9</v>
          </cell>
        </row>
        <row r="10164">
          <cell r="G10164" t="str">
            <v>1565-52</v>
          </cell>
          <cell r="H10164">
            <v>592.11</v>
          </cell>
        </row>
        <row r="10165">
          <cell r="G10165" t="str">
            <v>7410-02</v>
          </cell>
          <cell r="H10165">
            <v>622.80999999999995</v>
          </cell>
        </row>
        <row r="10166">
          <cell r="G10166" t="str">
            <v>1565-52</v>
          </cell>
          <cell r="H10166">
            <v>2138.12</v>
          </cell>
        </row>
        <row r="10167">
          <cell r="G10167" t="str">
            <v>1565-52</v>
          </cell>
          <cell r="H10167">
            <v>64</v>
          </cell>
        </row>
        <row r="10168">
          <cell r="G10168" t="str">
            <v>1565-52</v>
          </cell>
          <cell r="H10168">
            <v>744.84</v>
          </cell>
        </row>
        <row r="10169">
          <cell r="G10169" t="str">
            <v>1565-52</v>
          </cell>
          <cell r="H10169">
            <v>108.02</v>
          </cell>
        </row>
        <row r="10170">
          <cell r="G10170" t="str">
            <v>7410-02</v>
          </cell>
          <cell r="H10170">
            <v>175.31</v>
          </cell>
        </row>
        <row r="10171">
          <cell r="G10171" t="str">
            <v>1565-52</v>
          </cell>
          <cell r="H10171">
            <v>23.6</v>
          </cell>
        </row>
        <row r="10172">
          <cell r="G10172" t="str">
            <v>1565-52</v>
          </cell>
          <cell r="H10172">
            <v>228.07</v>
          </cell>
        </row>
        <row r="10173">
          <cell r="G10173" t="str">
            <v>1565-52</v>
          </cell>
          <cell r="H10173">
            <v>439.48</v>
          </cell>
        </row>
        <row r="10174">
          <cell r="G10174" t="str">
            <v>1565-52</v>
          </cell>
          <cell r="H10174">
            <v>343.8</v>
          </cell>
        </row>
        <row r="10175">
          <cell r="G10175" t="str">
            <v>1565-52</v>
          </cell>
          <cell r="H10175">
            <v>49.76</v>
          </cell>
        </row>
        <row r="10176">
          <cell r="G10176" t="str">
            <v>7410-02</v>
          </cell>
          <cell r="H10176">
            <v>368.01</v>
          </cell>
        </row>
        <row r="10177">
          <cell r="G10177" t="str">
            <v>1565-52</v>
          </cell>
          <cell r="H10177">
            <v>201.8</v>
          </cell>
        </row>
        <row r="10178">
          <cell r="G10178" t="str">
            <v>1565-52</v>
          </cell>
          <cell r="H10178">
            <v>57.12</v>
          </cell>
        </row>
        <row r="10179">
          <cell r="G10179" t="str">
            <v>7410-02</v>
          </cell>
          <cell r="H10179">
            <v>79.58</v>
          </cell>
        </row>
        <row r="10180">
          <cell r="G10180" t="str">
            <v>1565-52</v>
          </cell>
          <cell r="H10180">
            <v>129</v>
          </cell>
        </row>
        <row r="10181">
          <cell r="G10181" t="str">
            <v>1565-52</v>
          </cell>
          <cell r="H10181">
            <v>375.3</v>
          </cell>
        </row>
        <row r="10182">
          <cell r="G10182" t="str">
            <v>1565-52</v>
          </cell>
          <cell r="H10182">
            <v>37.49</v>
          </cell>
        </row>
        <row r="10183">
          <cell r="G10183" t="str">
            <v>1565-52</v>
          </cell>
          <cell r="H10183">
            <v>690.35</v>
          </cell>
        </row>
        <row r="10184">
          <cell r="G10184" t="str">
            <v>1565-52</v>
          </cell>
          <cell r="H10184">
            <v>328.71</v>
          </cell>
        </row>
        <row r="10185">
          <cell r="G10185" t="str">
            <v>1565-52</v>
          </cell>
          <cell r="H10185">
            <v>119.94</v>
          </cell>
        </row>
        <row r="10186">
          <cell r="G10186" t="str">
            <v>7410-02</v>
          </cell>
          <cell r="H10186">
            <v>171.29</v>
          </cell>
        </row>
        <row r="10187">
          <cell r="G10187" t="str">
            <v>7410-02</v>
          </cell>
          <cell r="H10187">
            <v>62.27</v>
          </cell>
        </row>
        <row r="10188">
          <cell r="G10188" t="str">
            <v>1565-52</v>
          </cell>
          <cell r="H10188">
            <v>625.65</v>
          </cell>
        </row>
        <row r="10189">
          <cell r="G10189" t="str">
            <v>7410-02</v>
          </cell>
          <cell r="H10189">
            <v>28.35</v>
          </cell>
        </row>
        <row r="10190">
          <cell r="G10190" t="str">
            <v>1565-52</v>
          </cell>
          <cell r="H10190">
            <v>147.78</v>
          </cell>
        </row>
        <row r="10191">
          <cell r="G10191" t="str">
            <v>1565-52</v>
          </cell>
          <cell r="H10191">
            <v>1763.63</v>
          </cell>
        </row>
        <row r="10192">
          <cell r="G10192" t="str">
            <v>7410-02</v>
          </cell>
          <cell r="H10192">
            <v>57.11</v>
          </cell>
        </row>
        <row r="10193">
          <cell r="G10193" t="str">
            <v>7410-02</v>
          </cell>
          <cell r="H10193">
            <v>48.4</v>
          </cell>
        </row>
        <row r="10194">
          <cell r="G10194" t="str">
            <v>1565-52</v>
          </cell>
          <cell r="H10194">
            <v>457.47</v>
          </cell>
        </row>
        <row r="10195">
          <cell r="G10195" t="str">
            <v>7410-02</v>
          </cell>
          <cell r="H10195">
            <v>1206.47</v>
          </cell>
        </row>
        <row r="10196">
          <cell r="G10196" t="str">
            <v>1565-52</v>
          </cell>
          <cell r="H10196">
            <v>47.04</v>
          </cell>
        </row>
        <row r="10197">
          <cell r="G10197" t="str">
            <v>7410-02</v>
          </cell>
          <cell r="H10197">
            <v>92.68</v>
          </cell>
        </row>
        <row r="10198">
          <cell r="G10198" t="str">
            <v>1565-52</v>
          </cell>
          <cell r="H10198">
            <v>320.13</v>
          </cell>
        </row>
        <row r="10199">
          <cell r="G10199" t="str">
            <v>1565-52</v>
          </cell>
          <cell r="H10199">
            <v>310.5</v>
          </cell>
        </row>
        <row r="10200">
          <cell r="G10200" t="str">
            <v>7410-02</v>
          </cell>
          <cell r="H10200">
            <v>154.68</v>
          </cell>
        </row>
        <row r="10201">
          <cell r="G10201" t="str">
            <v>1565-52</v>
          </cell>
          <cell r="H10201">
            <v>247.13</v>
          </cell>
        </row>
        <row r="10202">
          <cell r="G10202" t="str">
            <v>1565-52</v>
          </cell>
          <cell r="H10202">
            <v>254.52</v>
          </cell>
        </row>
        <row r="10203">
          <cell r="G10203" t="str">
            <v>1565-52</v>
          </cell>
          <cell r="H10203">
            <v>422.58</v>
          </cell>
        </row>
        <row r="10204">
          <cell r="G10204" t="str">
            <v>1565-52</v>
          </cell>
          <cell r="H10204">
            <v>374.84</v>
          </cell>
        </row>
        <row r="10205">
          <cell r="G10205" t="str">
            <v>1565-52</v>
          </cell>
          <cell r="H10205">
            <v>216.71</v>
          </cell>
        </row>
        <row r="10206">
          <cell r="G10206" t="str">
            <v>1565-52</v>
          </cell>
          <cell r="H10206">
            <v>55.64</v>
          </cell>
        </row>
        <row r="10207">
          <cell r="G10207" t="str">
            <v>1565-52</v>
          </cell>
          <cell r="H10207">
            <v>143.33000000000001</v>
          </cell>
        </row>
        <row r="10208">
          <cell r="G10208" t="str">
            <v>1565-52</v>
          </cell>
          <cell r="H10208">
            <v>136.38999999999999</v>
          </cell>
        </row>
        <row r="10209">
          <cell r="G10209" t="str">
            <v>1565-52</v>
          </cell>
          <cell r="H10209">
            <v>235.62</v>
          </cell>
        </row>
        <row r="10210">
          <cell r="G10210" t="str">
            <v>7410-02</v>
          </cell>
          <cell r="H10210">
            <v>119.61</v>
          </cell>
        </row>
        <row r="10211">
          <cell r="G10211" t="str">
            <v>1565-52</v>
          </cell>
          <cell r="H10211">
            <v>70.73</v>
          </cell>
        </row>
        <row r="10212">
          <cell r="G10212" t="str">
            <v>1565-52</v>
          </cell>
          <cell r="H10212">
            <v>145.1</v>
          </cell>
        </row>
        <row r="10213">
          <cell r="G10213" t="str">
            <v>1565-52</v>
          </cell>
          <cell r="H10213">
            <v>312.26</v>
          </cell>
        </row>
        <row r="10214">
          <cell r="G10214" t="str">
            <v>1565-52</v>
          </cell>
          <cell r="H10214">
            <v>1111</v>
          </cell>
        </row>
        <row r="10215">
          <cell r="G10215" t="str">
            <v>1565-52</v>
          </cell>
          <cell r="H10215">
            <v>237.77</v>
          </cell>
        </row>
        <row r="10216">
          <cell r="G10216" t="str">
            <v>1565-52</v>
          </cell>
          <cell r="H10216">
            <v>246.4</v>
          </cell>
        </row>
        <row r="10217">
          <cell r="G10217" t="str">
            <v>7410-02</v>
          </cell>
          <cell r="H10217">
            <v>478.13</v>
          </cell>
        </row>
        <row r="10218">
          <cell r="G10218" t="str">
            <v>1565-52</v>
          </cell>
          <cell r="H10218">
            <v>684.29</v>
          </cell>
        </row>
        <row r="10219">
          <cell r="G10219" t="str">
            <v>1565-52</v>
          </cell>
          <cell r="H10219">
            <v>66.36</v>
          </cell>
        </row>
        <row r="10220">
          <cell r="G10220" t="str">
            <v>7410-02</v>
          </cell>
          <cell r="H10220">
            <v>130.19999999999999</v>
          </cell>
        </row>
        <row r="10221">
          <cell r="G10221" t="str">
            <v>1565-52</v>
          </cell>
          <cell r="H10221">
            <v>266.25</v>
          </cell>
        </row>
        <row r="10222">
          <cell r="G10222" t="str">
            <v>1565-52</v>
          </cell>
          <cell r="H10222">
            <v>0</v>
          </cell>
        </row>
        <row r="10223">
          <cell r="G10223" t="str">
            <v>1565-52</v>
          </cell>
          <cell r="H10223">
            <v>3071.2</v>
          </cell>
        </row>
        <row r="10224">
          <cell r="G10224" t="str">
            <v>1565-52</v>
          </cell>
          <cell r="H10224">
            <v>417.36</v>
          </cell>
        </row>
        <row r="10225">
          <cell r="G10225" t="str">
            <v>1565-52</v>
          </cell>
          <cell r="H10225">
            <v>2249.92</v>
          </cell>
        </row>
        <row r="10226">
          <cell r="G10226" t="str">
            <v>1565-52</v>
          </cell>
          <cell r="H10226">
            <v>73.739999999999995</v>
          </cell>
        </row>
        <row r="10227">
          <cell r="G10227" t="str">
            <v>1565-52</v>
          </cell>
          <cell r="H10227">
            <v>949.97</v>
          </cell>
        </row>
        <row r="10228">
          <cell r="G10228" t="str">
            <v>1565-52</v>
          </cell>
          <cell r="H10228">
            <v>406.38</v>
          </cell>
        </row>
        <row r="10229">
          <cell r="G10229" t="str">
            <v>1565-52</v>
          </cell>
          <cell r="H10229">
            <v>671.3</v>
          </cell>
        </row>
        <row r="10230">
          <cell r="G10230" t="str">
            <v>1565-52</v>
          </cell>
          <cell r="H10230">
            <v>2502.21</v>
          </cell>
        </row>
        <row r="10231">
          <cell r="G10231" t="str">
            <v>1565-52</v>
          </cell>
          <cell r="H10231">
            <v>468</v>
          </cell>
        </row>
        <row r="10232">
          <cell r="G10232" t="str">
            <v>1565-52</v>
          </cell>
          <cell r="H10232">
            <v>351.79</v>
          </cell>
        </row>
        <row r="10233">
          <cell r="G10233" t="str">
            <v>1565-52</v>
          </cell>
          <cell r="H10233">
            <v>180.04</v>
          </cell>
        </row>
        <row r="10234">
          <cell r="G10234" t="str">
            <v>7410-02</v>
          </cell>
          <cell r="H10234">
            <v>196.56</v>
          </cell>
        </row>
        <row r="10235">
          <cell r="G10235" t="str">
            <v>1565-52</v>
          </cell>
          <cell r="H10235">
            <v>721.28</v>
          </cell>
        </row>
        <row r="10236">
          <cell r="G10236" t="str">
            <v>1565-52</v>
          </cell>
          <cell r="H10236">
            <v>149.72999999999999</v>
          </cell>
        </row>
        <row r="10237">
          <cell r="G10237" t="str">
            <v>1565-52</v>
          </cell>
          <cell r="H10237">
            <v>377.97</v>
          </cell>
        </row>
        <row r="10238">
          <cell r="G10238" t="str">
            <v>1565-52</v>
          </cell>
          <cell r="H10238">
            <v>234.53</v>
          </cell>
        </row>
        <row r="10239">
          <cell r="G10239" t="str">
            <v>1565-52</v>
          </cell>
          <cell r="H10239">
            <v>200.77</v>
          </cell>
        </row>
        <row r="10240">
          <cell r="G10240" t="str">
            <v>1565-52</v>
          </cell>
          <cell r="H10240">
            <v>315.95</v>
          </cell>
        </row>
        <row r="10241">
          <cell r="G10241" t="str">
            <v>1565-52</v>
          </cell>
          <cell r="H10241">
            <v>171.79</v>
          </cell>
        </row>
        <row r="10242">
          <cell r="G10242" t="str">
            <v>1565-52</v>
          </cell>
          <cell r="H10242">
            <v>234.53</v>
          </cell>
        </row>
        <row r="10243">
          <cell r="G10243" t="str">
            <v>1565-52</v>
          </cell>
          <cell r="H10243">
            <v>38.83</v>
          </cell>
        </row>
        <row r="10244">
          <cell r="G10244" t="str">
            <v>1565-52</v>
          </cell>
          <cell r="H10244">
            <v>456.69</v>
          </cell>
        </row>
        <row r="10245">
          <cell r="G10245" t="str">
            <v>1565-52</v>
          </cell>
          <cell r="H10245">
            <v>250.82</v>
          </cell>
        </row>
        <row r="10246">
          <cell r="G10246" t="str">
            <v>1565-52</v>
          </cell>
          <cell r="H10246">
            <v>935.17</v>
          </cell>
        </row>
        <row r="10247">
          <cell r="G10247" t="str">
            <v>1565-52</v>
          </cell>
          <cell r="H10247">
            <v>223.41</v>
          </cell>
        </row>
        <row r="10248">
          <cell r="G10248" t="str">
            <v>7410-02</v>
          </cell>
          <cell r="H10248">
            <v>727.85</v>
          </cell>
        </row>
        <row r="10249">
          <cell r="G10249" t="str">
            <v>1565-52</v>
          </cell>
          <cell r="H10249">
            <v>239.52</v>
          </cell>
        </row>
        <row r="10250">
          <cell r="G10250" t="str">
            <v>1565-52</v>
          </cell>
          <cell r="H10250">
            <v>778.93</v>
          </cell>
        </row>
        <row r="10251">
          <cell r="G10251" t="str">
            <v>1565-52</v>
          </cell>
          <cell r="H10251">
            <v>125.28</v>
          </cell>
        </row>
        <row r="10252">
          <cell r="G10252" t="str">
            <v>1565-52</v>
          </cell>
          <cell r="H10252">
            <v>120.17</v>
          </cell>
        </row>
        <row r="10253">
          <cell r="G10253" t="str">
            <v>7410-02</v>
          </cell>
          <cell r="H10253">
            <v>116.6</v>
          </cell>
        </row>
        <row r="10254">
          <cell r="G10254" t="str">
            <v>7410-02</v>
          </cell>
          <cell r="H10254">
            <v>77.92</v>
          </cell>
        </row>
        <row r="10255">
          <cell r="G10255" t="str">
            <v>7410-02</v>
          </cell>
          <cell r="H10255">
            <v>178.29</v>
          </cell>
        </row>
        <row r="10256">
          <cell r="G10256" t="str">
            <v>1565-52</v>
          </cell>
          <cell r="H10256">
            <v>4.21</v>
          </cell>
        </row>
        <row r="10257">
          <cell r="G10257" t="str">
            <v>1565-52</v>
          </cell>
          <cell r="H10257">
            <v>456.21</v>
          </cell>
        </row>
        <row r="10258">
          <cell r="G10258" t="str">
            <v>1565-52</v>
          </cell>
          <cell r="H10258">
            <v>208.28</v>
          </cell>
        </row>
        <row r="10259">
          <cell r="G10259" t="str">
            <v>1565-52</v>
          </cell>
          <cell r="H10259">
            <v>53.49</v>
          </cell>
        </row>
        <row r="10260">
          <cell r="G10260" t="str">
            <v>1565-52</v>
          </cell>
          <cell r="H10260">
            <v>305.2</v>
          </cell>
        </row>
        <row r="10261">
          <cell r="G10261" t="str">
            <v>1565-52</v>
          </cell>
          <cell r="H10261">
            <v>69.31</v>
          </cell>
        </row>
        <row r="10262">
          <cell r="G10262" t="str">
            <v>1565-52</v>
          </cell>
          <cell r="H10262">
            <v>2583.04</v>
          </cell>
        </row>
        <row r="10263">
          <cell r="G10263" t="str">
            <v>1565-52</v>
          </cell>
          <cell r="H10263">
            <v>1972.62</v>
          </cell>
        </row>
        <row r="10264">
          <cell r="G10264" t="str">
            <v>1565-52</v>
          </cell>
          <cell r="H10264">
            <v>819.8</v>
          </cell>
        </row>
        <row r="10265">
          <cell r="G10265" t="str">
            <v>1565-52</v>
          </cell>
          <cell r="H10265">
            <v>2998.37</v>
          </cell>
        </row>
        <row r="10266">
          <cell r="G10266" t="str">
            <v>1565-52</v>
          </cell>
          <cell r="H10266">
            <v>1159.05</v>
          </cell>
        </row>
        <row r="10267">
          <cell r="G10267" t="str">
            <v>1565-52</v>
          </cell>
          <cell r="H10267">
            <v>50.75</v>
          </cell>
        </row>
        <row r="10268">
          <cell r="G10268" t="str">
            <v>1565-52</v>
          </cell>
          <cell r="H10268">
            <v>43.27</v>
          </cell>
        </row>
        <row r="10269">
          <cell r="G10269" t="str">
            <v>1565-52</v>
          </cell>
          <cell r="H10269">
            <v>165.82</v>
          </cell>
        </row>
        <row r="10270">
          <cell r="G10270" t="str">
            <v>7410-02</v>
          </cell>
          <cell r="H10270">
            <v>181.3</v>
          </cell>
        </row>
        <row r="10271">
          <cell r="G10271" t="str">
            <v>7410-02</v>
          </cell>
          <cell r="H10271">
            <v>50.1</v>
          </cell>
        </row>
        <row r="10272">
          <cell r="G10272" t="str">
            <v>1565-52</v>
          </cell>
          <cell r="H10272">
            <v>2.6</v>
          </cell>
        </row>
        <row r="10273">
          <cell r="G10273" t="str">
            <v>1565-52</v>
          </cell>
          <cell r="H10273">
            <v>271.17</v>
          </cell>
        </row>
        <row r="10274">
          <cell r="G10274" t="str">
            <v>7410-02</v>
          </cell>
          <cell r="H10274">
            <v>321.87</v>
          </cell>
        </row>
        <row r="10275">
          <cell r="G10275" t="str">
            <v>1565-52</v>
          </cell>
          <cell r="H10275">
            <v>781.76</v>
          </cell>
        </row>
        <row r="10276">
          <cell r="G10276" t="str">
            <v>7410-02</v>
          </cell>
          <cell r="H10276">
            <v>2747</v>
          </cell>
        </row>
        <row r="10277">
          <cell r="G10277" t="str">
            <v>7410-02</v>
          </cell>
          <cell r="H10277">
            <v>78.459999999999994</v>
          </cell>
        </row>
        <row r="10278">
          <cell r="G10278" t="str">
            <v>1565-52</v>
          </cell>
          <cell r="H10278">
            <v>269.76</v>
          </cell>
        </row>
        <row r="10279">
          <cell r="G10279" t="str">
            <v>1565-52</v>
          </cell>
          <cell r="H10279">
            <v>312.43</v>
          </cell>
        </row>
        <row r="10280">
          <cell r="G10280" t="str">
            <v>1565-52</v>
          </cell>
          <cell r="H10280">
            <v>52.88</v>
          </cell>
        </row>
        <row r="10281">
          <cell r="G10281" t="str">
            <v>1565-52</v>
          </cell>
          <cell r="H10281">
            <v>108</v>
          </cell>
        </row>
        <row r="10282">
          <cell r="G10282" t="str">
            <v>1565-52</v>
          </cell>
          <cell r="H10282">
            <v>162</v>
          </cell>
        </row>
        <row r="10283">
          <cell r="G10283" t="str">
            <v>1565-52</v>
          </cell>
          <cell r="H10283">
            <v>1756.76</v>
          </cell>
        </row>
        <row r="10284">
          <cell r="G10284" t="str">
            <v>7410-02</v>
          </cell>
          <cell r="H10284">
            <v>80.7</v>
          </cell>
        </row>
        <row r="10285">
          <cell r="G10285" t="str">
            <v>1565-52</v>
          </cell>
          <cell r="H10285">
            <v>137.18</v>
          </cell>
        </row>
        <row r="10286">
          <cell r="G10286" t="str">
            <v>1565-52</v>
          </cell>
          <cell r="H10286">
            <v>150</v>
          </cell>
        </row>
        <row r="10287">
          <cell r="G10287" t="str">
            <v>1565-52</v>
          </cell>
          <cell r="H10287">
            <v>2356</v>
          </cell>
        </row>
        <row r="10288">
          <cell r="G10288" t="str">
            <v>1565-52</v>
          </cell>
          <cell r="H10288">
            <v>73.11</v>
          </cell>
        </row>
        <row r="10289">
          <cell r="G10289" t="str">
            <v>1565-52</v>
          </cell>
          <cell r="H10289">
            <v>187.02</v>
          </cell>
        </row>
        <row r="10290">
          <cell r="G10290" t="str">
            <v>7410-02</v>
          </cell>
          <cell r="H10290">
            <v>238</v>
          </cell>
        </row>
        <row r="10291">
          <cell r="G10291" t="str">
            <v>7410-02</v>
          </cell>
          <cell r="H10291">
            <v>402</v>
          </cell>
        </row>
        <row r="10292">
          <cell r="G10292" t="str">
            <v>7410-02</v>
          </cell>
          <cell r="H10292">
            <v>484</v>
          </cell>
        </row>
        <row r="10293">
          <cell r="G10293" t="str">
            <v>1565-52</v>
          </cell>
          <cell r="H10293">
            <v>6.24</v>
          </cell>
        </row>
        <row r="10294">
          <cell r="G10294" t="str">
            <v>1565-52</v>
          </cell>
          <cell r="H10294">
            <v>17.82</v>
          </cell>
        </row>
        <row r="10295">
          <cell r="G10295" t="str">
            <v>1565-52</v>
          </cell>
          <cell r="H10295">
            <v>213.1</v>
          </cell>
        </row>
        <row r="10296">
          <cell r="G10296" t="str">
            <v>7410-02</v>
          </cell>
          <cell r="H10296">
            <v>84.92</v>
          </cell>
        </row>
        <row r="10297">
          <cell r="G10297" t="str">
            <v>1565-52</v>
          </cell>
          <cell r="H10297">
            <v>133.28</v>
          </cell>
        </row>
        <row r="10298">
          <cell r="G10298" t="str">
            <v>7410-02</v>
          </cell>
          <cell r="H10298">
            <v>18.37</v>
          </cell>
        </row>
        <row r="10299">
          <cell r="G10299" t="str">
            <v>7410-02</v>
          </cell>
          <cell r="H10299">
            <v>26.5</v>
          </cell>
        </row>
        <row r="10300">
          <cell r="G10300" t="str">
            <v>7410-02</v>
          </cell>
          <cell r="H10300">
            <v>106.66</v>
          </cell>
        </row>
        <row r="10301">
          <cell r="G10301" t="str">
            <v>1565-52</v>
          </cell>
          <cell r="H10301">
            <v>146.80000000000001</v>
          </cell>
        </row>
        <row r="10302">
          <cell r="G10302" t="str">
            <v>1565-52</v>
          </cell>
          <cell r="H10302">
            <v>96.51</v>
          </cell>
        </row>
        <row r="10303">
          <cell r="G10303" t="str">
            <v>1565-52</v>
          </cell>
          <cell r="H10303">
            <v>114.86</v>
          </cell>
        </row>
        <row r="10304">
          <cell r="G10304" t="str">
            <v>1565-52</v>
          </cell>
          <cell r="H10304">
            <v>634.75</v>
          </cell>
        </row>
        <row r="10305">
          <cell r="G10305" t="str">
            <v>1565-52</v>
          </cell>
          <cell r="H10305">
            <v>232.16</v>
          </cell>
        </row>
        <row r="10306">
          <cell r="G10306" t="str">
            <v>1565-52</v>
          </cell>
          <cell r="H10306">
            <v>143.1</v>
          </cell>
        </row>
        <row r="10307">
          <cell r="G10307" t="str">
            <v>1565-52</v>
          </cell>
          <cell r="H10307">
            <v>232.16</v>
          </cell>
        </row>
        <row r="10308">
          <cell r="G10308" t="str">
            <v>1565-52</v>
          </cell>
          <cell r="H10308">
            <v>248.69</v>
          </cell>
        </row>
        <row r="10309">
          <cell r="G10309" t="str">
            <v>1565-52</v>
          </cell>
          <cell r="H10309">
            <v>141.04</v>
          </cell>
        </row>
        <row r="10310">
          <cell r="G10310" t="str">
            <v>1565-52</v>
          </cell>
          <cell r="H10310">
            <v>978.12</v>
          </cell>
        </row>
        <row r="10311">
          <cell r="G10311" t="str">
            <v>1565-52</v>
          </cell>
          <cell r="H10311">
            <v>639.94000000000005</v>
          </cell>
        </row>
        <row r="10312">
          <cell r="G10312" t="str">
            <v>1565-52</v>
          </cell>
          <cell r="H10312">
            <v>865.34</v>
          </cell>
        </row>
        <row r="10313">
          <cell r="G10313" t="str">
            <v>7410-02</v>
          </cell>
          <cell r="H10313">
            <v>1475.5</v>
          </cell>
        </row>
        <row r="10314">
          <cell r="G10314" t="str">
            <v>1565-52</v>
          </cell>
          <cell r="H10314">
            <v>340.52</v>
          </cell>
        </row>
        <row r="10315">
          <cell r="G10315" t="str">
            <v>1565-52</v>
          </cell>
          <cell r="H10315">
            <v>207.54</v>
          </cell>
        </row>
        <row r="10316">
          <cell r="G10316" t="str">
            <v>1565-52</v>
          </cell>
          <cell r="H10316">
            <v>346</v>
          </cell>
        </row>
        <row r="10317">
          <cell r="G10317" t="str">
            <v>1565-52</v>
          </cell>
          <cell r="H10317">
            <v>524.70000000000005</v>
          </cell>
        </row>
        <row r="10318">
          <cell r="G10318" t="str">
            <v>1565-52</v>
          </cell>
          <cell r="H10318">
            <v>655</v>
          </cell>
        </row>
        <row r="10319">
          <cell r="G10319" t="str">
            <v>1565-52</v>
          </cell>
          <cell r="H10319">
            <v>66.16</v>
          </cell>
        </row>
        <row r="10320">
          <cell r="G10320" t="str">
            <v>1565-52</v>
          </cell>
          <cell r="H10320">
            <v>1271</v>
          </cell>
        </row>
        <row r="10321">
          <cell r="G10321" t="str">
            <v>7410-02</v>
          </cell>
          <cell r="H10321">
            <v>102.64</v>
          </cell>
        </row>
        <row r="10322">
          <cell r="G10322" t="str">
            <v>1565-52</v>
          </cell>
          <cell r="H10322">
            <v>128.74</v>
          </cell>
        </row>
        <row r="10323">
          <cell r="G10323" t="str">
            <v>1565-52</v>
          </cell>
          <cell r="H10323">
            <v>211.58</v>
          </cell>
        </row>
        <row r="10324">
          <cell r="G10324" t="str">
            <v>1565-52</v>
          </cell>
          <cell r="H10324">
            <v>268.69</v>
          </cell>
        </row>
        <row r="10325">
          <cell r="G10325" t="str">
            <v>1565-52</v>
          </cell>
          <cell r="H10325">
            <v>103.03</v>
          </cell>
        </row>
        <row r="10326">
          <cell r="G10326" t="str">
            <v>7410-02</v>
          </cell>
          <cell r="H10326">
            <v>21.13</v>
          </cell>
        </row>
        <row r="10327">
          <cell r="G10327" t="str">
            <v>1565-52</v>
          </cell>
          <cell r="H10327">
            <v>287.18</v>
          </cell>
        </row>
        <row r="10328">
          <cell r="G10328" t="str">
            <v>1565-52</v>
          </cell>
          <cell r="H10328">
            <v>656.13</v>
          </cell>
        </row>
        <row r="10329">
          <cell r="G10329" t="str">
            <v>7410-02</v>
          </cell>
          <cell r="H10329">
            <v>134.71</v>
          </cell>
        </row>
        <row r="10330">
          <cell r="G10330" t="str">
            <v>1565-52</v>
          </cell>
          <cell r="H10330">
            <v>142.57</v>
          </cell>
        </row>
        <row r="10331">
          <cell r="G10331" t="str">
            <v>1565-52</v>
          </cell>
          <cell r="H10331">
            <v>221.43</v>
          </cell>
        </row>
        <row r="10332">
          <cell r="G10332" t="str">
            <v>7410-02</v>
          </cell>
          <cell r="H10332">
            <v>149.31</v>
          </cell>
        </row>
        <row r="10333">
          <cell r="G10333" t="str">
            <v>1565-52</v>
          </cell>
          <cell r="H10333">
            <v>266.01</v>
          </cell>
        </row>
        <row r="10334">
          <cell r="G10334" t="str">
            <v>7410-02</v>
          </cell>
          <cell r="H10334">
            <v>93.14</v>
          </cell>
        </row>
        <row r="10335">
          <cell r="G10335" t="str">
            <v>1565-52</v>
          </cell>
          <cell r="H10335">
            <v>100.8</v>
          </cell>
        </row>
        <row r="10336">
          <cell r="G10336" t="str">
            <v>7410-02</v>
          </cell>
          <cell r="H10336">
            <v>298</v>
          </cell>
        </row>
        <row r="10337">
          <cell r="G10337" t="str">
            <v>7410-02</v>
          </cell>
          <cell r="H10337">
            <v>363.6</v>
          </cell>
        </row>
        <row r="10338">
          <cell r="G10338" t="str">
            <v>1565-52</v>
          </cell>
          <cell r="H10338">
            <v>47.19</v>
          </cell>
        </row>
        <row r="10339">
          <cell r="G10339" t="str">
            <v>1565-52</v>
          </cell>
          <cell r="H10339">
            <v>300.62</v>
          </cell>
        </row>
        <row r="10340">
          <cell r="G10340" t="str">
            <v>1565-52</v>
          </cell>
          <cell r="H10340">
            <v>664.05</v>
          </cell>
        </row>
        <row r="10341">
          <cell r="G10341" t="str">
            <v>1565-52</v>
          </cell>
          <cell r="H10341">
            <v>223.4</v>
          </cell>
        </row>
        <row r="10342">
          <cell r="G10342" t="str">
            <v>1565-52</v>
          </cell>
          <cell r="H10342">
            <v>510.11</v>
          </cell>
        </row>
        <row r="10343">
          <cell r="G10343" t="str">
            <v>1565-52</v>
          </cell>
          <cell r="H10343">
            <v>201.61</v>
          </cell>
        </row>
        <row r="10344">
          <cell r="G10344" t="str">
            <v>1565-52</v>
          </cell>
          <cell r="H10344">
            <v>586</v>
          </cell>
        </row>
        <row r="10345">
          <cell r="G10345" t="str">
            <v>1565-52</v>
          </cell>
          <cell r="H10345">
            <v>579.78</v>
          </cell>
        </row>
        <row r="10346">
          <cell r="G10346" t="str">
            <v>1565-52</v>
          </cell>
          <cell r="H10346">
            <v>127.97</v>
          </cell>
        </row>
        <row r="10347">
          <cell r="G10347" t="str">
            <v>1565-52</v>
          </cell>
          <cell r="H10347">
            <v>644.69000000000005</v>
          </cell>
        </row>
        <row r="10348">
          <cell r="G10348" t="str">
            <v>1565-52</v>
          </cell>
          <cell r="H10348">
            <v>21.78</v>
          </cell>
        </row>
        <row r="10349">
          <cell r="G10349" t="str">
            <v>1565-52</v>
          </cell>
          <cell r="H10349">
            <v>451.66</v>
          </cell>
        </row>
        <row r="10350">
          <cell r="G10350" t="str">
            <v>7410-02</v>
          </cell>
          <cell r="H10350">
            <v>888.04</v>
          </cell>
        </row>
        <row r="10351">
          <cell r="G10351" t="str">
            <v>1565-52</v>
          </cell>
          <cell r="H10351">
            <v>1886.85</v>
          </cell>
        </row>
        <row r="10352">
          <cell r="G10352" t="str">
            <v>1565-52</v>
          </cell>
          <cell r="H10352">
            <v>204.67</v>
          </cell>
        </row>
        <row r="10353">
          <cell r="G10353" t="str">
            <v>1565-52</v>
          </cell>
          <cell r="H10353">
            <v>76.099999999999994</v>
          </cell>
        </row>
        <row r="10354">
          <cell r="G10354" t="str">
            <v>1565-52</v>
          </cell>
          <cell r="H10354">
            <v>1351.42</v>
          </cell>
        </row>
        <row r="10355">
          <cell r="G10355" t="str">
            <v>1565-52</v>
          </cell>
          <cell r="H10355">
            <v>186.3</v>
          </cell>
        </row>
        <row r="10356">
          <cell r="G10356" t="str">
            <v>1565-52</v>
          </cell>
          <cell r="H10356">
            <v>956.5</v>
          </cell>
        </row>
        <row r="10357">
          <cell r="G10357" t="str">
            <v>1565-52</v>
          </cell>
          <cell r="H10357">
            <v>1396.61</v>
          </cell>
        </row>
        <row r="10358">
          <cell r="G10358" t="str">
            <v>1565-52</v>
          </cell>
          <cell r="H10358">
            <v>187.78</v>
          </cell>
        </row>
        <row r="10359">
          <cell r="G10359" t="str">
            <v>1565-52</v>
          </cell>
          <cell r="H10359">
            <v>171.56</v>
          </cell>
        </row>
        <row r="10360">
          <cell r="G10360" t="str">
            <v>1565-52</v>
          </cell>
          <cell r="H10360">
            <v>97.52</v>
          </cell>
        </row>
        <row r="10361">
          <cell r="G10361" t="str">
            <v>1565-52</v>
          </cell>
          <cell r="H10361">
            <v>712.97</v>
          </cell>
        </row>
        <row r="10362">
          <cell r="G10362" t="str">
            <v>1565-52</v>
          </cell>
          <cell r="H10362">
            <v>1374.51</v>
          </cell>
        </row>
        <row r="10363">
          <cell r="G10363" t="str">
            <v>7410-02</v>
          </cell>
          <cell r="H10363">
            <v>195.25</v>
          </cell>
        </row>
        <row r="10364">
          <cell r="G10364" t="str">
            <v>1565-52</v>
          </cell>
          <cell r="H10364">
            <v>840.79</v>
          </cell>
        </row>
        <row r="10365">
          <cell r="G10365" t="str">
            <v>1565-52</v>
          </cell>
          <cell r="H10365">
            <v>613.78</v>
          </cell>
        </row>
        <row r="10366">
          <cell r="G10366" t="str">
            <v>1565-52</v>
          </cell>
          <cell r="H10366">
            <v>1486.97</v>
          </cell>
        </row>
        <row r="10367">
          <cell r="G10367" t="str">
            <v>1565-52</v>
          </cell>
          <cell r="H10367">
            <v>1158.48</v>
          </cell>
        </row>
        <row r="10368">
          <cell r="G10368" t="str">
            <v>1565-52</v>
          </cell>
          <cell r="H10368">
            <v>262.33</v>
          </cell>
        </row>
        <row r="10369">
          <cell r="G10369" t="str">
            <v>1565-52</v>
          </cell>
          <cell r="H10369">
            <v>288.76</v>
          </cell>
        </row>
        <row r="10370">
          <cell r="G10370" t="str">
            <v>1565-52</v>
          </cell>
          <cell r="H10370">
            <v>530.98</v>
          </cell>
        </row>
        <row r="10371">
          <cell r="G10371" t="str">
            <v>7410-02</v>
          </cell>
          <cell r="H10371">
            <v>2013.41</v>
          </cell>
        </row>
        <row r="10372">
          <cell r="G10372" t="str">
            <v>7410-02</v>
          </cell>
          <cell r="H10372">
            <v>37.700000000000003</v>
          </cell>
        </row>
        <row r="10373">
          <cell r="G10373" t="str">
            <v>7410-02</v>
          </cell>
          <cell r="H10373">
            <v>613.61</v>
          </cell>
        </row>
        <row r="10374">
          <cell r="G10374" t="str">
            <v>1565-52</v>
          </cell>
          <cell r="H10374">
            <v>81.599999999999994</v>
          </cell>
        </row>
        <row r="10375">
          <cell r="G10375" t="str">
            <v>1565-52</v>
          </cell>
          <cell r="H10375">
            <v>1409.59</v>
          </cell>
        </row>
        <row r="10376">
          <cell r="G10376" t="str">
            <v>1565-52</v>
          </cell>
          <cell r="H10376">
            <v>176.24</v>
          </cell>
        </row>
        <row r="10377">
          <cell r="G10377" t="str">
            <v>1565-52</v>
          </cell>
          <cell r="H10377">
            <v>249.31</v>
          </cell>
        </row>
        <row r="10378">
          <cell r="G10378" t="str">
            <v>1565-52</v>
          </cell>
          <cell r="H10378">
            <v>102.36</v>
          </cell>
        </row>
        <row r="10379">
          <cell r="G10379" t="str">
            <v>1565-52</v>
          </cell>
          <cell r="H10379">
            <v>103.36</v>
          </cell>
        </row>
        <row r="10380">
          <cell r="G10380" t="str">
            <v>1565-52</v>
          </cell>
          <cell r="H10380">
            <v>436.53</v>
          </cell>
        </row>
        <row r="10381">
          <cell r="G10381" t="str">
            <v>1565-52</v>
          </cell>
          <cell r="H10381">
            <v>48.53</v>
          </cell>
        </row>
        <row r="10382">
          <cell r="G10382" t="str">
            <v>1565-52</v>
          </cell>
          <cell r="H10382">
            <v>175.77</v>
          </cell>
        </row>
        <row r="10383">
          <cell r="G10383" t="str">
            <v>1565-52</v>
          </cell>
          <cell r="H10383">
            <v>14.31</v>
          </cell>
        </row>
        <row r="10384">
          <cell r="G10384" t="str">
            <v>1565-52</v>
          </cell>
          <cell r="H10384">
            <v>118.47</v>
          </cell>
        </row>
        <row r="10385">
          <cell r="G10385" t="str">
            <v>1565-52</v>
          </cell>
          <cell r="H10385">
            <v>383.75</v>
          </cell>
        </row>
        <row r="10386">
          <cell r="G10386" t="str">
            <v>1565-52</v>
          </cell>
          <cell r="H10386">
            <v>389.03</v>
          </cell>
        </row>
        <row r="10387">
          <cell r="G10387" t="str">
            <v>1565-52</v>
          </cell>
          <cell r="H10387">
            <v>226.2</v>
          </cell>
        </row>
        <row r="10388">
          <cell r="G10388" t="str">
            <v>1565-52</v>
          </cell>
          <cell r="H10388">
            <v>266</v>
          </cell>
        </row>
        <row r="10389">
          <cell r="G10389" t="str">
            <v>1565-52</v>
          </cell>
          <cell r="H10389">
            <v>56.55</v>
          </cell>
        </row>
        <row r="10390">
          <cell r="G10390" t="str">
            <v>1565-52</v>
          </cell>
          <cell r="H10390">
            <v>347.81</v>
          </cell>
        </row>
        <row r="10391">
          <cell r="G10391" t="str">
            <v>1565-52</v>
          </cell>
          <cell r="H10391">
            <v>420.27</v>
          </cell>
        </row>
        <row r="10392">
          <cell r="G10392" t="str">
            <v>1565-52</v>
          </cell>
          <cell r="H10392">
            <v>76.61</v>
          </cell>
        </row>
        <row r="10393">
          <cell r="G10393" t="str">
            <v>1565-52</v>
          </cell>
          <cell r="H10393">
            <v>70.930000000000007</v>
          </cell>
        </row>
        <row r="10394">
          <cell r="G10394" t="str">
            <v>1565-52</v>
          </cell>
          <cell r="H10394">
            <v>87.72</v>
          </cell>
        </row>
        <row r="10395">
          <cell r="G10395" t="str">
            <v>1565-52</v>
          </cell>
          <cell r="H10395">
            <v>135.44999999999999</v>
          </cell>
        </row>
        <row r="10396">
          <cell r="G10396" t="str">
            <v>1565-52</v>
          </cell>
          <cell r="H10396">
            <v>181.28</v>
          </cell>
        </row>
        <row r="10397">
          <cell r="G10397" t="str">
            <v>1565-52</v>
          </cell>
          <cell r="H10397">
            <v>510.19</v>
          </cell>
        </row>
        <row r="10398">
          <cell r="G10398" t="str">
            <v>1565-52</v>
          </cell>
          <cell r="H10398">
            <v>418.34</v>
          </cell>
        </row>
        <row r="10399">
          <cell r="G10399" t="str">
            <v>1565-52</v>
          </cell>
          <cell r="H10399">
            <v>116.26</v>
          </cell>
        </row>
        <row r="10400">
          <cell r="G10400" t="str">
            <v>1565-52</v>
          </cell>
          <cell r="H10400">
            <v>591.76</v>
          </cell>
        </row>
        <row r="10401">
          <cell r="G10401" t="str">
            <v>1565-52</v>
          </cell>
          <cell r="H10401">
            <v>211.57</v>
          </cell>
        </row>
        <row r="10402">
          <cell r="G10402" t="str">
            <v>1565-52</v>
          </cell>
          <cell r="H10402">
            <v>32.909999999999997</v>
          </cell>
        </row>
        <row r="10403">
          <cell r="G10403" t="str">
            <v>7410-02</v>
          </cell>
          <cell r="H10403">
            <v>160.26</v>
          </cell>
        </row>
        <row r="10404">
          <cell r="G10404" t="str">
            <v>1565-52</v>
          </cell>
          <cell r="H10404">
            <v>524.94000000000005</v>
          </cell>
        </row>
        <row r="10405">
          <cell r="G10405" t="str">
            <v>1565-52</v>
          </cell>
          <cell r="H10405">
            <v>668.92</v>
          </cell>
        </row>
        <row r="10406">
          <cell r="G10406" t="str">
            <v>1565-52</v>
          </cell>
          <cell r="H10406">
            <v>217.55</v>
          </cell>
        </row>
        <row r="10407">
          <cell r="G10407" t="str">
            <v>1565-52</v>
          </cell>
          <cell r="H10407">
            <v>361.7</v>
          </cell>
        </row>
        <row r="10408">
          <cell r="G10408" t="str">
            <v>1565-52</v>
          </cell>
          <cell r="H10408">
            <v>320.49</v>
          </cell>
        </row>
        <row r="10409">
          <cell r="G10409" t="str">
            <v>1565-52</v>
          </cell>
          <cell r="H10409">
            <v>216.7</v>
          </cell>
        </row>
        <row r="10410">
          <cell r="G10410" t="str">
            <v>7410-02</v>
          </cell>
          <cell r="H10410">
            <v>7770.7</v>
          </cell>
        </row>
        <row r="10411">
          <cell r="G10411" t="str">
            <v>1565-52</v>
          </cell>
          <cell r="H10411">
            <v>139.94999999999999</v>
          </cell>
        </row>
        <row r="10412">
          <cell r="G10412" t="str">
            <v>1565-52</v>
          </cell>
          <cell r="H10412">
            <v>16.12</v>
          </cell>
        </row>
        <row r="10413">
          <cell r="G10413" t="str">
            <v>1565-52</v>
          </cell>
          <cell r="H10413">
            <v>440.58</v>
          </cell>
        </row>
        <row r="10414">
          <cell r="G10414" t="str">
            <v>1565-52</v>
          </cell>
          <cell r="H10414">
            <v>114.51</v>
          </cell>
        </row>
        <row r="10415">
          <cell r="G10415" t="str">
            <v>1565-52</v>
          </cell>
          <cell r="H10415">
            <v>208.8</v>
          </cell>
        </row>
        <row r="10416">
          <cell r="G10416" t="str">
            <v>1565-52</v>
          </cell>
          <cell r="H10416">
            <v>591.83000000000004</v>
          </cell>
        </row>
        <row r="10417">
          <cell r="G10417" t="str">
            <v>1565-52</v>
          </cell>
          <cell r="H10417">
            <v>248.05</v>
          </cell>
        </row>
        <row r="10418">
          <cell r="G10418" t="str">
            <v>1565-52</v>
          </cell>
          <cell r="H10418">
            <v>273.60000000000002</v>
          </cell>
        </row>
        <row r="10419">
          <cell r="G10419" t="str">
            <v>1565-52</v>
          </cell>
          <cell r="H10419">
            <v>115.1</v>
          </cell>
        </row>
        <row r="10420">
          <cell r="G10420" t="str">
            <v>1565-52</v>
          </cell>
          <cell r="H10420">
            <v>303.01</v>
          </cell>
        </row>
        <row r="10421">
          <cell r="G10421" t="str">
            <v>1565-52</v>
          </cell>
          <cell r="H10421">
            <v>59.77</v>
          </cell>
        </row>
        <row r="10422">
          <cell r="G10422" t="str">
            <v>7410-02</v>
          </cell>
          <cell r="H10422">
            <v>414.03</v>
          </cell>
        </row>
        <row r="10423">
          <cell r="G10423" t="str">
            <v>1565-52</v>
          </cell>
          <cell r="H10423">
            <v>274.08999999999997</v>
          </cell>
        </row>
        <row r="10424">
          <cell r="G10424" t="str">
            <v>1565-52</v>
          </cell>
          <cell r="H10424">
            <v>1440.4</v>
          </cell>
        </row>
        <row r="10425">
          <cell r="G10425" t="str">
            <v>1565-52</v>
          </cell>
          <cell r="H10425">
            <v>660.74</v>
          </cell>
        </row>
        <row r="10426">
          <cell r="G10426" t="str">
            <v>1565-52</v>
          </cell>
          <cell r="H10426">
            <v>795.54</v>
          </cell>
        </row>
        <row r="10427">
          <cell r="G10427" t="str">
            <v>1565-52</v>
          </cell>
          <cell r="H10427">
            <v>408.28</v>
          </cell>
        </row>
        <row r="10428">
          <cell r="G10428" t="str">
            <v>1565-52</v>
          </cell>
          <cell r="H10428">
            <v>543.21</v>
          </cell>
        </row>
        <row r="10429">
          <cell r="G10429" t="str">
            <v>1565-52</v>
          </cell>
          <cell r="H10429">
            <v>390.72</v>
          </cell>
        </row>
        <row r="10430">
          <cell r="G10430" t="str">
            <v>1565-52</v>
          </cell>
          <cell r="H10430">
            <v>375.2</v>
          </cell>
        </row>
        <row r="10431">
          <cell r="G10431" t="str">
            <v>1565-52</v>
          </cell>
          <cell r="H10431">
            <v>289.74</v>
          </cell>
        </row>
        <row r="10432">
          <cell r="G10432" t="str">
            <v>1565-52</v>
          </cell>
          <cell r="H10432">
            <v>15.93</v>
          </cell>
        </row>
        <row r="10433">
          <cell r="G10433" t="str">
            <v>1565-52</v>
          </cell>
          <cell r="H10433">
            <v>710.66</v>
          </cell>
        </row>
        <row r="10434">
          <cell r="G10434" t="str">
            <v>1565-52</v>
          </cell>
          <cell r="H10434">
            <v>78.06</v>
          </cell>
        </row>
        <row r="10435">
          <cell r="G10435" t="str">
            <v>7410-02</v>
          </cell>
          <cell r="H10435">
            <v>171.07</v>
          </cell>
        </row>
        <row r="10436">
          <cell r="G10436" t="str">
            <v>7410-02</v>
          </cell>
          <cell r="H10436">
            <v>288.11</v>
          </cell>
        </row>
        <row r="10437">
          <cell r="G10437" t="str">
            <v>1565-52</v>
          </cell>
          <cell r="H10437">
            <v>78.34</v>
          </cell>
        </row>
        <row r="10438">
          <cell r="G10438" t="str">
            <v>1565-52</v>
          </cell>
          <cell r="H10438">
            <v>139.72</v>
          </cell>
        </row>
        <row r="10439">
          <cell r="G10439" t="str">
            <v>1565-52</v>
          </cell>
          <cell r="H10439">
            <v>64.13</v>
          </cell>
        </row>
        <row r="10440">
          <cell r="G10440" t="str">
            <v>1565-52</v>
          </cell>
          <cell r="H10440">
            <v>350.3</v>
          </cell>
        </row>
        <row r="10441">
          <cell r="G10441" t="str">
            <v>1565-52</v>
          </cell>
          <cell r="H10441">
            <v>437.29</v>
          </cell>
        </row>
        <row r="10442">
          <cell r="G10442" t="str">
            <v>1565-52</v>
          </cell>
          <cell r="H10442">
            <v>447.51</v>
          </cell>
        </row>
        <row r="10443">
          <cell r="G10443" t="str">
            <v>1565-52</v>
          </cell>
          <cell r="H10443">
            <v>812.79</v>
          </cell>
        </row>
        <row r="10444">
          <cell r="G10444" t="str">
            <v>1565-52</v>
          </cell>
          <cell r="H10444">
            <v>389.28</v>
          </cell>
        </row>
        <row r="10445">
          <cell r="G10445" t="str">
            <v>1565-52</v>
          </cell>
          <cell r="H10445">
            <v>290.5</v>
          </cell>
        </row>
        <row r="10446">
          <cell r="G10446" t="str">
            <v>1565-52</v>
          </cell>
          <cell r="H10446">
            <v>37.4</v>
          </cell>
        </row>
        <row r="10447">
          <cell r="G10447" t="str">
            <v>1565-52</v>
          </cell>
          <cell r="H10447">
            <v>265.32</v>
          </cell>
        </row>
        <row r="10448">
          <cell r="G10448" t="str">
            <v>1565-52</v>
          </cell>
          <cell r="H10448">
            <v>541.16999999999996</v>
          </cell>
        </row>
        <row r="10449">
          <cell r="G10449" t="str">
            <v>1565-52</v>
          </cell>
          <cell r="H10449">
            <v>739.04</v>
          </cell>
        </row>
        <row r="10450">
          <cell r="G10450" t="str">
            <v>1565-52</v>
          </cell>
          <cell r="H10450">
            <v>466.57</v>
          </cell>
        </row>
        <row r="10451">
          <cell r="G10451" t="str">
            <v>1565-52</v>
          </cell>
          <cell r="H10451">
            <v>97.84</v>
          </cell>
        </row>
        <row r="10452">
          <cell r="G10452" t="str">
            <v>1565-52</v>
          </cell>
          <cell r="H10452">
            <v>928.88</v>
          </cell>
        </row>
        <row r="10453">
          <cell r="G10453" t="str">
            <v>1565-52</v>
          </cell>
          <cell r="H10453">
            <v>1011.33</v>
          </cell>
        </row>
        <row r="10454">
          <cell r="G10454" t="str">
            <v>1565-52</v>
          </cell>
          <cell r="H10454">
            <v>15872.5</v>
          </cell>
        </row>
        <row r="10455">
          <cell r="G10455" t="str">
            <v>1565-52</v>
          </cell>
          <cell r="H10455">
            <v>760.21</v>
          </cell>
        </row>
        <row r="10456">
          <cell r="G10456" t="str">
            <v>1565-52</v>
          </cell>
          <cell r="H10456">
            <v>62512.4</v>
          </cell>
        </row>
        <row r="10457">
          <cell r="G10457" t="str">
            <v>1565-52</v>
          </cell>
          <cell r="H10457">
            <v>1792.14</v>
          </cell>
        </row>
        <row r="10458">
          <cell r="G10458" t="str">
            <v>1565-52</v>
          </cell>
          <cell r="H10458">
            <v>270.77</v>
          </cell>
        </row>
        <row r="10459">
          <cell r="G10459" t="str">
            <v>1565-52</v>
          </cell>
          <cell r="H10459">
            <v>177.98</v>
          </cell>
        </row>
        <row r="10460">
          <cell r="G10460" t="str">
            <v>1565-52</v>
          </cell>
          <cell r="H10460">
            <v>824.06</v>
          </cell>
        </row>
        <row r="10461">
          <cell r="G10461" t="str">
            <v>1565-52</v>
          </cell>
          <cell r="H10461">
            <v>1639.25</v>
          </cell>
        </row>
        <row r="10462">
          <cell r="G10462" t="str">
            <v>1565-52</v>
          </cell>
          <cell r="H10462">
            <v>676.4</v>
          </cell>
        </row>
        <row r="10463">
          <cell r="G10463" t="str">
            <v>1565-52</v>
          </cell>
          <cell r="H10463">
            <v>141.15</v>
          </cell>
        </row>
        <row r="10464">
          <cell r="G10464" t="str">
            <v>1565-52</v>
          </cell>
          <cell r="H10464">
            <v>386.93</v>
          </cell>
        </row>
        <row r="10465">
          <cell r="G10465" t="str">
            <v>1565-52</v>
          </cell>
          <cell r="H10465">
            <v>156.03</v>
          </cell>
        </row>
        <row r="10466">
          <cell r="G10466" t="str">
            <v>1565-52</v>
          </cell>
          <cell r="H10466">
            <v>1183.3900000000001</v>
          </cell>
        </row>
        <row r="10467">
          <cell r="G10467" t="str">
            <v>1565-52</v>
          </cell>
          <cell r="H10467">
            <v>729.96</v>
          </cell>
        </row>
        <row r="10468">
          <cell r="G10468" t="str">
            <v>1565-52</v>
          </cell>
          <cell r="H10468">
            <v>1045.71</v>
          </cell>
        </row>
        <row r="10469">
          <cell r="G10469" t="str">
            <v>1565-52</v>
          </cell>
          <cell r="H10469">
            <v>306.16000000000003</v>
          </cell>
        </row>
        <row r="10470">
          <cell r="G10470" t="str">
            <v>1565-52</v>
          </cell>
          <cell r="H10470">
            <v>134.81</v>
          </cell>
        </row>
        <row r="10471">
          <cell r="G10471" t="str">
            <v>1565-52</v>
          </cell>
          <cell r="H10471">
            <v>360.36</v>
          </cell>
        </row>
        <row r="10472">
          <cell r="G10472" t="str">
            <v>1565-52</v>
          </cell>
          <cell r="H10472">
            <v>439.58</v>
          </cell>
        </row>
        <row r="10473">
          <cell r="G10473" t="str">
            <v>1565-52</v>
          </cell>
          <cell r="H10473">
            <v>176.66</v>
          </cell>
        </row>
        <row r="10474">
          <cell r="G10474" t="str">
            <v>1565-52</v>
          </cell>
          <cell r="H10474">
            <v>410.53</v>
          </cell>
        </row>
        <row r="10475">
          <cell r="G10475" t="str">
            <v>1565-52</v>
          </cell>
          <cell r="H10475">
            <v>220.4</v>
          </cell>
        </row>
        <row r="10476">
          <cell r="G10476" t="str">
            <v>7410-02</v>
          </cell>
          <cell r="H10476">
            <v>926</v>
          </cell>
        </row>
        <row r="10477">
          <cell r="G10477" t="str">
            <v>1565-52</v>
          </cell>
          <cell r="H10477">
            <v>458.19</v>
          </cell>
        </row>
        <row r="10478">
          <cell r="G10478" t="str">
            <v>7410-02</v>
          </cell>
          <cell r="H10478">
            <v>795.5</v>
          </cell>
        </row>
        <row r="10479">
          <cell r="G10479" t="str">
            <v>1565-52</v>
          </cell>
          <cell r="H10479">
            <v>710.87</v>
          </cell>
        </row>
        <row r="10480">
          <cell r="G10480" t="str">
            <v>1565-52</v>
          </cell>
          <cell r="H10480">
            <v>557.28</v>
          </cell>
        </row>
        <row r="10481">
          <cell r="G10481" t="str">
            <v>1565-52</v>
          </cell>
          <cell r="H10481">
            <v>130.57</v>
          </cell>
        </row>
        <row r="10482">
          <cell r="G10482" t="str">
            <v>1565-52</v>
          </cell>
          <cell r="H10482">
            <v>1143.79</v>
          </cell>
        </row>
        <row r="10483">
          <cell r="G10483" t="str">
            <v>1565-52</v>
          </cell>
          <cell r="H10483">
            <v>1931.97</v>
          </cell>
        </row>
        <row r="10484">
          <cell r="G10484" t="str">
            <v>1565-52</v>
          </cell>
          <cell r="H10484">
            <v>459.55</v>
          </cell>
        </row>
        <row r="10485">
          <cell r="G10485" t="str">
            <v>1565-52</v>
          </cell>
          <cell r="H10485">
            <v>478.22</v>
          </cell>
        </row>
        <row r="10486">
          <cell r="G10486" t="str">
            <v>7410-02</v>
          </cell>
          <cell r="H10486">
            <v>138.87</v>
          </cell>
        </row>
        <row r="10487">
          <cell r="G10487" t="str">
            <v>1565-52</v>
          </cell>
          <cell r="H10487">
            <v>957.03</v>
          </cell>
        </row>
        <row r="10488">
          <cell r="G10488" t="str">
            <v>1565-52</v>
          </cell>
          <cell r="H10488">
            <v>74.84</v>
          </cell>
        </row>
        <row r="10489">
          <cell r="G10489" t="str">
            <v>1565-52</v>
          </cell>
          <cell r="H10489">
            <v>656.04</v>
          </cell>
        </row>
        <row r="10490">
          <cell r="G10490" t="str">
            <v>1565-52</v>
          </cell>
          <cell r="H10490">
            <v>886.35</v>
          </cell>
        </row>
        <row r="10491">
          <cell r="G10491" t="str">
            <v>7410-02</v>
          </cell>
          <cell r="H10491">
            <v>209.54</v>
          </cell>
        </row>
        <row r="10492">
          <cell r="G10492" t="str">
            <v>1565-52</v>
          </cell>
          <cell r="H10492">
            <v>8</v>
          </cell>
        </row>
        <row r="10493">
          <cell r="G10493" t="str">
            <v>1565-52</v>
          </cell>
          <cell r="H10493">
            <v>422.2</v>
          </cell>
        </row>
        <row r="10494">
          <cell r="G10494" t="str">
            <v>1565-52</v>
          </cell>
          <cell r="H10494">
            <v>4800.97</v>
          </cell>
        </row>
        <row r="10495">
          <cell r="G10495" t="str">
            <v>1565-52</v>
          </cell>
          <cell r="H10495">
            <v>94.61</v>
          </cell>
        </row>
        <row r="10496">
          <cell r="G10496" t="str">
            <v>1565-52</v>
          </cell>
          <cell r="H10496">
            <v>6955.86</v>
          </cell>
        </row>
        <row r="10497">
          <cell r="G10497" t="str">
            <v>1565-52</v>
          </cell>
          <cell r="H10497">
            <v>430.16</v>
          </cell>
        </row>
        <row r="10498">
          <cell r="G10498" t="str">
            <v>1565-52</v>
          </cell>
          <cell r="H10498">
            <v>332.54</v>
          </cell>
        </row>
        <row r="10499">
          <cell r="G10499" t="str">
            <v>1565-52</v>
          </cell>
          <cell r="H10499">
            <v>14066.21</v>
          </cell>
        </row>
        <row r="10500">
          <cell r="G10500" t="str">
            <v>1565-52</v>
          </cell>
          <cell r="H10500">
            <v>998.94</v>
          </cell>
        </row>
        <row r="10501">
          <cell r="G10501" t="str">
            <v>1565-52</v>
          </cell>
          <cell r="H10501">
            <v>3164.2</v>
          </cell>
        </row>
        <row r="10502">
          <cell r="G10502" t="str">
            <v>1565-52</v>
          </cell>
          <cell r="H10502">
            <v>6298.13</v>
          </cell>
        </row>
        <row r="10503">
          <cell r="G10503" t="str">
            <v>1565-52</v>
          </cell>
          <cell r="H10503">
            <v>4363.92</v>
          </cell>
        </row>
        <row r="10504">
          <cell r="G10504" t="str">
            <v>1565-52</v>
          </cell>
          <cell r="H10504">
            <v>343.67</v>
          </cell>
        </row>
        <row r="10505">
          <cell r="G10505" t="str">
            <v>1565-52</v>
          </cell>
          <cell r="H10505">
            <v>137.94</v>
          </cell>
        </row>
        <row r="10506">
          <cell r="G10506" t="str">
            <v>1565-52</v>
          </cell>
          <cell r="H10506">
            <v>427.45</v>
          </cell>
        </row>
        <row r="10507">
          <cell r="G10507" t="str">
            <v>1565-52</v>
          </cell>
          <cell r="H10507">
            <v>549.42999999999995</v>
          </cell>
        </row>
        <row r="10508">
          <cell r="G10508" t="str">
            <v>1565-52</v>
          </cell>
          <cell r="H10508">
            <v>130.71</v>
          </cell>
        </row>
        <row r="10509">
          <cell r="G10509" t="str">
            <v>1565-52</v>
          </cell>
          <cell r="H10509">
            <v>317.76</v>
          </cell>
        </row>
        <row r="10510">
          <cell r="G10510" t="str">
            <v>1565-52</v>
          </cell>
          <cell r="H10510">
            <v>2171</v>
          </cell>
        </row>
        <row r="10511">
          <cell r="G10511" t="str">
            <v>1565-52</v>
          </cell>
          <cell r="H10511">
            <v>2954.45</v>
          </cell>
        </row>
        <row r="10512">
          <cell r="G10512" t="str">
            <v>1565-52</v>
          </cell>
          <cell r="H10512">
            <v>640.77</v>
          </cell>
        </row>
        <row r="10513">
          <cell r="G10513" t="str">
            <v>1565-52</v>
          </cell>
          <cell r="H10513">
            <v>538.02</v>
          </cell>
        </row>
        <row r="10514">
          <cell r="G10514" t="str">
            <v>1565-52</v>
          </cell>
          <cell r="H10514">
            <v>702.16</v>
          </cell>
        </row>
        <row r="10515">
          <cell r="G10515" t="str">
            <v>1565-52</v>
          </cell>
          <cell r="H10515">
            <v>34.83</v>
          </cell>
        </row>
        <row r="10516">
          <cell r="G10516" t="str">
            <v>1565-52</v>
          </cell>
          <cell r="H10516">
            <v>780.45</v>
          </cell>
        </row>
        <row r="10517">
          <cell r="G10517" t="str">
            <v>1565-52</v>
          </cell>
          <cell r="H10517">
            <v>377.65</v>
          </cell>
        </row>
        <row r="10518">
          <cell r="G10518" t="str">
            <v>1565-52</v>
          </cell>
          <cell r="H10518">
            <v>230.3</v>
          </cell>
        </row>
        <row r="10519">
          <cell r="G10519" t="str">
            <v>1565-52</v>
          </cell>
          <cell r="H10519">
            <v>980.26</v>
          </cell>
        </row>
        <row r="10520">
          <cell r="G10520" t="str">
            <v>1565-52</v>
          </cell>
          <cell r="H10520">
            <v>236.41</v>
          </cell>
        </row>
        <row r="10521">
          <cell r="G10521" t="str">
            <v>1565-52</v>
          </cell>
          <cell r="H10521">
            <v>540.94000000000005</v>
          </cell>
        </row>
        <row r="10522">
          <cell r="G10522" t="str">
            <v>7410-02</v>
          </cell>
          <cell r="H10522">
            <v>604</v>
          </cell>
        </row>
        <row r="10523">
          <cell r="G10523" t="str">
            <v>7410-02</v>
          </cell>
          <cell r="H10523">
            <v>517</v>
          </cell>
        </row>
        <row r="10524">
          <cell r="G10524" t="str">
            <v>1565-52</v>
          </cell>
          <cell r="H10524">
            <v>1886.93</v>
          </cell>
        </row>
        <row r="10525">
          <cell r="G10525" t="str">
            <v>1565-52</v>
          </cell>
          <cell r="H10525">
            <v>129.19999999999999</v>
          </cell>
        </row>
        <row r="10526">
          <cell r="G10526" t="str">
            <v>1565-52</v>
          </cell>
          <cell r="H10526">
            <v>3677.85</v>
          </cell>
        </row>
        <row r="10527">
          <cell r="G10527" t="str">
            <v>1565-52</v>
          </cell>
          <cell r="H10527">
            <v>657.45</v>
          </cell>
        </row>
        <row r="10528">
          <cell r="G10528" t="str">
            <v>1565-52</v>
          </cell>
          <cell r="H10528">
            <v>128.41</v>
          </cell>
        </row>
        <row r="10529">
          <cell r="G10529" t="str">
            <v>1565-52</v>
          </cell>
          <cell r="H10529">
            <v>403.87</v>
          </cell>
        </row>
        <row r="10530">
          <cell r="G10530" t="str">
            <v>1565-52</v>
          </cell>
          <cell r="H10530">
            <v>188.45</v>
          </cell>
        </row>
        <row r="10531">
          <cell r="G10531" t="str">
            <v>1565-52</v>
          </cell>
          <cell r="H10531">
            <v>1286.22</v>
          </cell>
        </row>
        <row r="10532">
          <cell r="G10532" t="str">
            <v>1565-52</v>
          </cell>
          <cell r="H10532">
            <v>2044</v>
          </cell>
        </row>
        <row r="10533">
          <cell r="G10533" t="str">
            <v>1565-52</v>
          </cell>
          <cell r="H10533">
            <v>3372</v>
          </cell>
        </row>
        <row r="10534">
          <cell r="G10534" t="str">
            <v>1565-52</v>
          </cell>
          <cell r="H10534">
            <v>216.94</v>
          </cell>
        </row>
        <row r="10535">
          <cell r="G10535" t="str">
            <v>1565-52</v>
          </cell>
          <cell r="H10535">
            <v>3370</v>
          </cell>
        </row>
        <row r="10536">
          <cell r="G10536" t="str">
            <v>1565-52</v>
          </cell>
          <cell r="H10536">
            <v>1118.19</v>
          </cell>
        </row>
        <row r="10537">
          <cell r="G10537" t="str">
            <v>1565-52</v>
          </cell>
          <cell r="H10537">
            <v>1146.75</v>
          </cell>
        </row>
        <row r="10538">
          <cell r="G10538" t="str">
            <v>1565-52</v>
          </cell>
          <cell r="H10538">
            <v>921.52</v>
          </cell>
        </row>
        <row r="10539">
          <cell r="G10539" t="str">
            <v>1565-52</v>
          </cell>
          <cell r="H10539">
            <v>5728.5</v>
          </cell>
        </row>
        <row r="10540">
          <cell r="G10540" t="str">
            <v>1565-52</v>
          </cell>
          <cell r="H10540">
            <v>282.3</v>
          </cell>
        </row>
        <row r="10541">
          <cell r="G10541" t="str">
            <v>1565-52</v>
          </cell>
          <cell r="H10541">
            <v>3856</v>
          </cell>
        </row>
        <row r="10542">
          <cell r="G10542" t="str">
            <v>1565-52</v>
          </cell>
          <cell r="H10542">
            <v>225.37</v>
          </cell>
        </row>
        <row r="10543">
          <cell r="G10543" t="str">
            <v>1565-52</v>
          </cell>
          <cell r="H10543">
            <v>1555.8</v>
          </cell>
        </row>
        <row r="10544">
          <cell r="G10544" t="str">
            <v>1565-52</v>
          </cell>
          <cell r="H10544">
            <v>12.89</v>
          </cell>
        </row>
        <row r="10545">
          <cell r="G10545" t="str">
            <v>1565-52</v>
          </cell>
          <cell r="H10545">
            <v>92.05</v>
          </cell>
        </row>
        <row r="10546">
          <cell r="G10546" t="str">
            <v>1565-52</v>
          </cell>
          <cell r="H10546">
            <v>742.25</v>
          </cell>
        </row>
        <row r="10547">
          <cell r="G10547" t="str">
            <v>1565-52</v>
          </cell>
          <cell r="H10547">
            <v>4357.16</v>
          </cell>
        </row>
        <row r="10548">
          <cell r="G10548" t="str">
            <v>1565-52</v>
          </cell>
          <cell r="H10548">
            <v>99.81</v>
          </cell>
        </row>
        <row r="10549">
          <cell r="G10549" t="str">
            <v>1565-52</v>
          </cell>
          <cell r="H10549">
            <v>121.72</v>
          </cell>
        </row>
        <row r="10550">
          <cell r="G10550" t="str">
            <v>1565-52</v>
          </cell>
          <cell r="H10550">
            <v>94.24</v>
          </cell>
        </row>
        <row r="10551">
          <cell r="G10551" t="str">
            <v>1565-52</v>
          </cell>
          <cell r="H10551">
            <v>44.89</v>
          </cell>
        </row>
        <row r="10552">
          <cell r="G10552" t="str">
            <v>1565-52</v>
          </cell>
          <cell r="H10552">
            <v>741.52</v>
          </cell>
        </row>
        <row r="10553">
          <cell r="G10553" t="str">
            <v>1565-52</v>
          </cell>
          <cell r="H10553">
            <v>924.85</v>
          </cell>
        </row>
        <row r="10554">
          <cell r="G10554" t="str">
            <v>1565-52</v>
          </cell>
          <cell r="H10554">
            <v>23.73</v>
          </cell>
        </row>
        <row r="10555">
          <cell r="G10555" t="str">
            <v>1565-52</v>
          </cell>
          <cell r="H10555">
            <v>19.48</v>
          </cell>
        </row>
        <row r="10556">
          <cell r="G10556" t="str">
            <v>1565-52</v>
          </cell>
          <cell r="H10556">
            <v>8.26</v>
          </cell>
        </row>
        <row r="10557">
          <cell r="G10557" t="str">
            <v>1565-52</v>
          </cell>
          <cell r="H10557">
            <v>160.04</v>
          </cell>
        </row>
        <row r="10558">
          <cell r="G10558" t="str">
            <v>1565-52</v>
          </cell>
          <cell r="H10558">
            <v>339.36</v>
          </cell>
        </row>
        <row r="10559">
          <cell r="G10559" t="str">
            <v>1565-52</v>
          </cell>
          <cell r="H10559">
            <v>486.46</v>
          </cell>
        </row>
        <row r="10560">
          <cell r="G10560" t="str">
            <v>1565-52</v>
          </cell>
          <cell r="H10560">
            <v>853</v>
          </cell>
        </row>
        <row r="10561">
          <cell r="G10561" t="str">
            <v>1565-52</v>
          </cell>
          <cell r="H10561">
            <v>108.44</v>
          </cell>
        </row>
        <row r="10562">
          <cell r="G10562" t="str">
            <v>1565-52</v>
          </cell>
          <cell r="H10562">
            <v>965.7</v>
          </cell>
        </row>
        <row r="10563">
          <cell r="G10563" t="str">
            <v>1565-52</v>
          </cell>
          <cell r="H10563">
            <v>193.42</v>
          </cell>
        </row>
        <row r="10564">
          <cell r="G10564" t="str">
            <v>1565-52</v>
          </cell>
          <cell r="H10564">
            <v>176.36</v>
          </cell>
        </row>
        <row r="10565">
          <cell r="G10565" t="str">
            <v>1565-52</v>
          </cell>
          <cell r="H10565">
            <v>529.66999999999996</v>
          </cell>
        </row>
        <row r="10566">
          <cell r="G10566" t="str">
            <v>1565-52</v>
          </cell>
          <cell r="H10566">
            <v>612.70000000000005</v>
          </cell>
        </row>
        <row r="10567">
          <cell r="G10567" t="str">
            <v>1565-52</v>
          </cell>
          <cell r="H10567">
            <v>314.60000000000002</v>
          </cell>
        </row>
        <row r="10568">
          <cell r="G10568" t="str">
            <v>1565-52</v>
          </cell>
          <cell r="H10568">
            <v>338.35</v>
          </cell>
        </row>
        <row r="10569">
          <cell r="G10569" t="str">
            <v>1565-52</v>
          </cell>
          <cell r="H10569">
            <v>598.29</v>
          </cell>
        </row>
        <row r="10570">
          <cell r="G10570" t="str">
            <v>1565-52</v>
          </cell>
          <cell r="H10570">
            <v>1711.93</v>
          </cell>
        </row>
        <row r="10571">
          <cell r="G10571" t="str">
            <v>1565-52</v>
          </cell>
          <cell r="H10571">
            <v>267.97000000000003</v>
          </cell>
        </row>
        <row r="10572">
          <cell r="G10572" t="str">
            <v>1565-52</v>
          </cell>
          <cell r="H10572">
            <v>693.44</v>
          </cell>
        </row>
        <row r="10573">
          <cell r="G10573" t="str">
            <v>1565-52</v>
          </cell>
          <cell r="H10573">
            <v>827.58</v>
          </cell>
        </row>
        <row r="10574">
          <cell r="G10574" t="str">
            <v>1565-52</v>
          </cell>
          <cell r="H10574">
            <v>1118.19</v>
          </cell>
        </row>
        <row r="10575">
          <cell r="G10575" t="str">
            <v>1565-52</v>
          </cell>
          <cell r="H10575">
            <v>313.47000000000003</v>
          </cell>
        </row>
        <row r="10576">
          <cell r="G10576" t="str">
            <v>1565-52</v>
          </cell>
          <cell r="H10576">
            <v>631.5</v>
          </cell>
        </row>
        <row r="10577">
          <cell r="G10577" t="str">
            <v>1565-52</v>
          </cell>
          <cell r="H10577">
            <v>417.12</v>
          </cell>
        </row>
        <row r="10578">
          <cell r="G10578" t="str">
            <v>1565-52</v>
          </cell>
          <cell r="H10578">
            <v>898.69</v>
          </cell>
        </row>
        <row r="10579">
          <cell r="G10579" t="str">
            <v>1565-52</v>
          </cell>
          <cell r="H10579">
            <v>867.3</v>
          </cell>
        </row>
        <row r="10580">
          <cell r="G10580" t="str">
            <v>1565-52</v>
          </cell>
          <cell r="H10580">
            <v>1191.1199999999999</v>
          </cell>
        </row>
        <row r="10581">
          <cell r="G10581" t="str">
            <v>1565-52</v>
          </cell>
          <cell r="H10581">
            <v>1511.66</v>
          </cell>
        </row>
        <row r="10582">
          <cell r="G10582" t="str">
            <v>1565-52</v>
          </cell>
          <cell r="H10582">
            <v>860.2</v>
          </cell>
        </row>
        <row r="10583">
          <cell r="G10583" t="str">
            <v>1565-52</v>
          </cell>
          <cell r="H10583">
            <v>376.29</v>
          </cell>
        </row>
        <row r="10584">
          <cell r="G10584" t="str">
            <v>1565-52</v>
          </cell>
          <cell r="H10584">
            <v>412.7</v>
          </cell>
        </row>
        <row r="10585">
          <cell r="G10585" t="str">
            <v>1565-52</v>
          </cell>
          <cell r="H10585">
            <v>510.57</v>
          </cell>
        </row>
        <row r="10586">
          <cell r="G10586" t="str">
            <v>1565-52</v>
          </cell>
          <cell r="H10586">
            <v>487.48</v>
          </cell>
        </row>
        <row r="10587">
          <cell r="G10587" t="str">
            <v>1565-52</v>
          </cell>
          <cell r="H10587">
            <v>217.09</v>
          </cell>
        </row>
        <row r="10588">
          <cell r="G10588" t="str">
            <v>1565-52</v>
          </cell>
          <cell r="H10588">
            <v>733.7</v>
          </cell>
        </row>
        <row r="10589">
          <cell r="G10589" t="str">
            <v>1565-52</v>
          </cell>
          <cell r="H10589">
            <v>278.57</v>
          </cell>
        </row>
        <row r="10590">
          <cell r="G10590" t="str">
            <v>1565-52</v>
          </cell>
          <cell r="H10590">
            <v>342.38</v>
          </cell>
        </row>
        <row r="10591">
          <cell r="G10591" t="str">
            <v>1565-52</v>
          </cell>
          <cell r="H10591">
            <v>692.22</v>
          </cell>
        </row>
        <row r="10592">
          <cell r="G10592" t="str">
            <v>1565-52</v>
          </cell>
          <cell r="H10592">
            <v>237.37</v>
          </cell>
        </row>
        <row r="10593">
          <cell r="G10593" t="str">
            <v>1565-52</v>
          </cell>
          <cell r="H10593">
            <v>441.73</v>
          </cell>
        </row>
        <row r="10594">
          <cell r="G10594" t="str">
            <v>1565-52</v>
          </cell>
          <cell r="H10594">
            <v>1.69</v>
          </cell>
        </row>
        <row r="10595">
          <cell r="G10595" t="str">
            <v>7410-02</v>
          </cell>
          <cell r="H10595">
            <v>178.76</v>
          </cell>
        </row>
        <row r="10596">
          <cell r="G10596" t="str">
            <v>1565-52</v>
          </cell>
          <cell r="H10596">
            <v>122.22</v>
          </cell>
        </row>
        <row r="10597">
          <cell r="G10597" t="str">
            <v>1565-52</v>
          </cell>
          <cell r="H10597">
            <v>0.14000000000000001</v>
          </cell>
        </row>
        <row r="10598">
          <cell r="G10598" t="str">
            <v>7410-02</v>
          </cell>
          <cell r="H10598">
            <v>54.26</v>
          </cell>
        </row>
        <row r="10599">
          <cell r="G10599" t="str">
            <v>1565-52</v>
          </cell>
          <cell r="H10599">
            <v>402.6</v>
          </cell>
        </row>
        <row r="10600">
          <cell r="G10600" t="str">
            <v>1565-52</v>
          </cell>
          <cell r="H10600">
            <v>278.12</v>
          </cell>
        </row>
        <row r="10601">
          <cell r="G10601" t="str">
            <v>1565-52</v>
          </cell>
          <cell r="H10601">
            <v>52.46</v>
          </cell>
        </row>
        <row r="10602">
          <cell r="G10602" t="str">
            <v>1565-52</v>
          </cell>
          <cell r="H10602">
            <v>292.17</v>
          </cell>
        </row>
        <row r="10603">
          <cell r="G10603" t="str">
            <v>1565-52</v>
          </cell>
          <cell r="H10603">
            <v>730.83</v>
          </cell>
        </row>
        <row r="10604">
          <cell r="G10604" t="str">
            <v>1565-52</v>
          </cell>
          <cell r="H10604">
            <v>377</v>
          </cell>
        </row>
        <row r="10605">
          <cell r="G10605" t="str">
            <v>1565-52</v>
          </cell>
          <cell r="H10605">
            <v>224.85</v>
          </cell>
        </row>
        <row r="10606">
          <cell r="G10606" t="str">
            <v>1565-52</v>
          </cell>
          <cell r="H10606">
            <v>541.9</v>
          </cell>
        </row>
        <row r="10607">
          <cell r="G10607" t="str">
            <v>1565-52</v>
          </cell>
          <cell r="H10607">
            <v>0.02</v>
          </cell>
        </row>
        <row r="10608">
          <cell r="G10608" t="str">
            <v>1565-52</v>
          </cell>
          <cell r="H10608">
            <v>312.58999999999997</v>
          </cell>
        </row>
        <row r="10609">
          <cell r="G10609" t="str">
            <v>1565-52</v>
          </cell>
          <cell r="H10609">
            <v>562.36</v>
          </cell>
        </row>
        <row r="10610">
          <cell r="G10610" t="str">
            <v>1565-52</v>
          </cell>
          <cell r="H10610">
            <v>677.03</v>
          </cell>
        </row>
        <row r="10611">
          <cell r="G10611" t="str">
            <v>1565-52</v>
          </cell>
          <cell r="H10611">
            <v>743.69</v>
          </cell>
        </row>
        <row r="10612">
          <cell r="G10612" t="str">
            <v>1565-52</v>
          </cell>
          <cell r="H10612">
            <v>296.74</v>
          </cell>
        </row>
        <row r="10613">
          <cell r="G10613" t="str">
            <v>1565-52</v>
          </cell>
          <cell r="H10613">
            <v>1922.16</v>
          </cell>
        </row>
        <row r="10614">
          <cell r="G10614" t="str">
            <v>1565-52</v>
          </cell>
          <cell r="H10614">
            <v>2914.23</v>
          </cell>
        </row>
        <row r="10615">
          <cell r="G10615" t="str">
            <v>1565-52</v>
          </cell>
          <cell r="H10615">
            <v>980.36</v>
          </cell>
        </row>
        <row r="10616">
          <cell r="G10616" t="str">
            <v>1565-52</v>
          </cell>
          <cell r="H10616">
            <v>103.57</v>
          </cell>
        </row>
        <row r="10617">
          <cell r="G10617" t="str">
            <v>1565-52</v>
          </cell>
          <cell r="H10617">
            <v>554.69000000000005</v>
          </cell>
        </row>
        <row r="10618">
          <cell r="G10618" t="str">
            <v>1565-52</v>
          </cell>
          <cell r="H10618">
            <v>1115.06</v>
          </cell>
        </row>
        <row r="10619">
          <cell r="G10619" t="str">
            <v>1565-52</v>
          </cell>
          <cell r="H10619">
            <v>437.44</v>
          </cell>
        </row>
        <row r="10620">
          <cell r="G10620" t="str">
            <v>1565-52</v>
          </cell>
          <cell r="H10620">
            <v>590.24</v>
          </cell>
        </row>
        <row r="10621">
          <cell r="G10621" t="str">
            <v>1565-52</v>
          </cell>
          <cell r="H10621">
            <v>743.68</v>
          </cell>
        </row>
        <row r="10622">
          <cell r="G10622" t="str">
            <v>1565-52</v>
          </cell>
          <cell r="H10622">
            <v>966.09</v>
          </cell>
        </row>
        <row r="10623">
          <cell r="G10623" t="str">
            <v>1565-52</v>
          </cell>
          <cell r="H10623">
            <v>3152.01</v>
          </cell>
        </row>
        <row r="10624">
          <cell r="G10624" t="str">
            <v>1565-52</v>
          </cell>
          <cell r="H10624">
            <v>1065.95</v>
          </cell>
        </row>
        <row r="10625">
          <cell r="G10625" t="str">
            <v>1565-52</v>
          </cell>
          <cell r="H10625">
            <v>1068.03</v>
          </cell>
        </row>
        <row r="10626">
          <cell r="G10626" t="str">
            <v>1565-52</v>
          </cell>
          <cell r="H10626">
            <v>224.4</v>
          </cell>
        </row>
        <row r="10627">
          <cell r="G10627" t="str">
            <v>1565-52</v>
          </cell>
          <cell r="H10627">
            <v>806.52</v>
          </cell>
        </row>
        <row r="10628">
          <cell r="G10628" t="str">
            <v>1565-52</v>
          </cell>
          <cell r="H10628">
            <v>824.08</v>
          </cell>
        </row>
        <row r="10629">
          <cell r="G10629" t="str">
            <v>7410-02</v>
          </cell>
          <cell r="H10629">
            <v>168.68</v>
          </cell>
        </row>
        <row r="10630">
          <cell r="G10630" t="str">
            <v>7410-02</v>
          </cell>
          <cell r="H10630">
            <v>718.39</v>
          </cell>
        </row>
        <row r="10631">
          <cell r="G10631" t="str">
            <v>1565-52</v>
          </cell>
          <cell r="H10631">
            <v>1136.4000000000001</v>
          </cell>
        </row>
        <row r="10632">
          <cell r="G10632" t="str">
            <v>1565-52</v>
          </cell>
          <cell r="H10632">
            <v>1004.43</v>
          </cell>
        </row>
        <row r="10633">
          <cell r="G10633" t="str">
            <v>1565-52</v>
          </cell>
          <cell r="H10633">
            <v>217.1</v>
          </cell>
        </row>
        <row r="10634">
          <cell r="G10634" t="str">
            <v>1565-52</v>
          </cell>
          <cell r="H10634">
            <v>139.37</v>
          </cell>
        </row>
        <row r="10635">
          <cell r="G10635" t="str">
            <v>1565-52</v>
          </cell>
          <cell r="H10635">
            <v>1838.64</v>
          </cell>
        </row>
        <row r="10636">
          <cell r="G10636" t="str">
            <v>1565-52</v>
          </cell>
          <cell r="H10636">
            <v>1134.1500000000001</v>
          </cell>
        </row>
        <row r="10637">
          <cell r="G10637" t="str">
            <v>1565-52</v>
          </cell>
          <cell r="H10637">
            <v>795.09</v>
          </cell>
        </row>
        <row r="10638">
          <cell r="G10638" t="str">
            <v>1565-52</v>
          </cell>
          <cell r="H10638">
            <v>627.91999999999996</v>
          </cell>
        </row>
        <row r="10639">
          <cell r="G10639" t="str">
            <v>1565-52</v>
          </cell>
          <cell r="H10639">
            <v>110.77</v>
          </cell>
        </row>
        <row r="10640">
          <cell r="G10640" t="str">
            <v>1565-52</v>
          </cell>
          <cell r="H10640">
            <v>225.5</v>
          </cell>
        </row>
        <row r="10641">
          <cell r="G10641" t="str">
            <v>1565-52</v>
          </cell>
          <cell r="H10641">
            <v>611.9</v>
          </cell>
        </row>
        <row r="10642">
          <cell r="G10642" t="str">
            <v>1565-52</v>
          </cell>
          <cell r="H10642">
            <v>277.66000000000003</v>
          </cell>
        </row>
        <row r="10643">
          <cell r="G10643" t="str">
            <v>1565-52</v>
          </cell>
          <cell r="H10643">
            <v>1591.09</v>
          </cell>
        </row>
        <row r="10644">
          <cell r="G10644" t="str">
            <v>1565-52</v>
          </cell>
          <cell r="H10644">
            <v>1159.5999999999999</v>
          </cell>
        </row>
        <row r="10645">
          <cell r="G10645" t="str">
            <v>1565-52</v>
          </cell>
          <cell r="H10645">
            <v>923.5</v>
          </cell>
        </row>
        <row r="10646">
          <cell r="G10646" t="str">
            <v>1565-52</v>
          </cell>
          <cell r="H10646">
            <v>1902.43</v>
          </cell>
        </row>
        <row r="10647">
          <cell r="G10647" t="str">
            <v>1565-52</v>
          </cell>
          <cell r="H10647">
            <v>348.81</v>
          </cell>
        </row>
        <row r="10648">
          <cell r="G10648" t="str">
            <v>1565-52</v>
          </cell>
          <cell r="H10648">
            <v>1065.8499999999999</v>
          </cell>
        </row>
        <row r="10649">
          <cell r="G10649" t="str">
            <v>1565-52</v>
          </cell>
          <cell r="H10649">
            <v>333.11</v>
          </cell>
        </row>
        <row r="10650">
          <cell r="G10650" t="str">
            <v>1565-52</v>
          </cell>
          <cell r="H10650">
            <v>74.36</v>
          </cell>
        </row>
        <row r="10651">
          <cell r="G10651" t="str">
            <v>1565-52</v>
          </cell>
          <cell r="H10651">
            <v>228.8</v>
          </cell>
        </row>
        <row r="10652">
          <cell r="G10652" t="str">
            <v>1565-52</v>
          </cell>
          <cell r="H10652">
            <v>1237.1099999999999</v>
          </cell>
        </row>
        <row r="10653">
          <cell r="G10653" t="str">
            <v>1565-52</v>
          </cell>
          <cell r="H10653">
            <v>478.84</v>
          </cell>
        </row>
        <row r="10654">
          <cell r="G10654" t="str">
            <v>1565-52</v>
          </cell>
          <cell r="H10654">
            <v>874.38</v>
          </cell>
        </row>
        <row r="10655">
          <cell r="G10655" t="str">
            <v>1565-52</v>
          </cell>
          <cell r="H10655">
            <v>800</v>
          </cell>
        </row>
        <row r="10656">
          <cell r="G10656" t="str">
            <v>1565-52</v>
          </cell>
          <cell r="H10656">
            <v>137.09</v>
          </cell>
        </row>
        <row r="10657">
          <cell r="G10657" t="str">
            <v>1565-52</v>
          </cell>
          <cell r="H10657">
            <v>341.14</v>
          </cell>
        </row>
        <row r="10658">
          <cell r="G10658" t="str">
            <v>1565-52</v>
          </cell>
          <cell r="H10658">
            <v>705.78</v>
          </cell>
        </row>
        <row r="10659">
          <cell r="G10659" t="str">
            <v>1565-52</v>
          </cell>
          <cell r="H10659">
            <v>909.5</v>
          </cell>
        </row>
        <row r="10660">
          <cell r="G10660" t="str">
            <v>1565-52</v>
          </cell>
          <cell r="H10660">
            <v>191.72</v>
          </cell>
        </row>
        <row r="10661">
          <cell r="G10661" t="str">
            <v>1565-52</v>
          </cell>
          <cell r="H10661">
            <v>840.71</v>
          </cell>
        </row>
        <row r="10662">
          <cell r="G10662" t="str">
            <v>1565-52</v>
          </cell>
          <cell r="H10662">
            <v>336.11</v>
          </cell>
        </row>
        <row r="10663">
          <cell r="G10663" t="str">
            <v>1565-52</v>
          </cell>
          <cell r="H10663">
            <v>438.29</v>
          </cell>
        </row>
        <row r="10664">
          <cell r="G10664" t="str">
            <v>1565-52</v>
          </cell>
          <cell r="H10664">
            <v>653.4</v>
          </cell>
        </row>
        <row r="10665">
          <cell r="G10665" t="str">
            <v>1565-52</v>
          </cell>
          <cell r="H10665">
            <v>393.36</v>
          </cell>
        </row>
        <row r="10666">
          <cell r="G10666" t="str">
            <v>1565-52</v>
          </cell>
          <cell r="H10666">
            <v>353.41</v>
          </cell>
        </row>
        <row r="10667">
          <cell r="G10667" t="str">
            <v>1565-52</v>
          </cell>
          <cell r="H10667">
            <v>358.8</v>
          </cell>
        </row>
        <row r="10668">
          <cell r="G10668" t="str">
            <v>1565-52</v>
          </cell>
          <cell r="H10668">
            <v>583.04999999999995</v>
          </cell>
        </row>
        <row r="10669">
          <cell r="G10669" t="str">
            <v>1565-52</v>
          </cell>
          <cell r="H10669">
            <v>731.12</v>
          </cell>
        </row>
        <row r="10670">
          <cell r="G10670" t="str">
            <v>1565-52</v>
          </cell>
          <cell r="H10670">
            <v>509.62</v>
          </cell>
        </row>
        <row r="10671">
          <cell r="G10671" t="str">
            <v>1565-52</v>
          </cell>
          <cell r="H10671">
            <v>90.11</v>
          </cell>
        </row>
        <row r="10672">
          <cell r="G10672" t="str">
            <v>1565-52</v>
          </cell>
          <cell r="H10672">
            <v>784.68</v>
          </cell>
        </row>
        <row r="10673">
          <cell r="G10673" t="str">
            <v>1565-52</v>
          </cell>
          <cell r="H10673">
            <v>3752.27</v>
          </cell>
        </row>
        <row r="10674">
          <cell r="G10674" t="str">
            <v>1565-52</v>
          </cell>
          <cell r="H10674">
            <v>888.75</v>
          </cell>
        </row>
        <row r="10675">
          <cell r="G10675" t="str">
            <v>1565-52</v>
          </cell>
          <cell r="H10675">
            <v>88.18</v>
          </cell>
        </row>
        <row r="10676">
          <cell r="G10676" t="str">
            <v>1565-52</v>
          </cell>
          <cell r="H10676">
            <v>189.66</v>
          </cell>
        </row>
        <row r="10677">
          <cell r="G10677" t="str">
            <v>1565-52</v>
          </cell>
          <cell r="H10677">
            <v>10.54</v>
          </cell>
        </row>
        <row r="10678">
          <cell r="G10678" t="str">
            <v>1565-52</v>
          </cell>
          <cell r="H10678">
            <v>430.75</v>
          </cell>
        </row>
        <row r="10679">
          <cell r="G10679" t="str">
            <v>1565-52</v>
          </cell>
          <cell r="H10679">
            <v>7287.28</v>
          </cell>
        </row>
        <row r="10680">
          <cell r="G10680" t="str">
            <v>1565-52</v>
          </cell>
          <cell r="H10680">
            <v>671.5</v>
          </cell>
        </row>
        <row r="10681">
          <cell r="G10681" t="str">
            <v>1565-52</v>
          </cell>
          <cell r="H10681">
            <v>1068.1199999999999</v>
          </cell>
        </row>
        <row r="10682">
          <cell r="G10682" t="str">
            <v>1565-52</v>
          </cell>
          <cell r="H10682">
            <v>425.75</v>
          </cell>
        </row>
        <row r="10683">
          <cell r="G10683" t="str">
            <v>1565-52</v>
          </cell>
          <cell r="H10683">
            <v>1888.27</v>
          </cell>
        </row>
        <row r="10684">
          <cell r="G10684" t="str">
            <v>1565-52</v>
          </cell>
          <cell r="H10684">
            <v>175.34</v>
          </cell>
        </row>
        <row r="10685">
          <cell r="G10685" t="str">
            <v>1565-52</v>
          </cell>
          <cell r="H10685">
            <v>250.48</v>
          </cell>
        </row>
        <row r="10686">
          <cell r="G10686" t="str">
            <v>1565-52</v>
          </cell>
          <cell r="H10686">
            <v>456.25</v>
          </cell>
        </row>
        <row r="10687">
          <cell r="G10687" t="str">
            <v>1565-52</v>
          </cell>
          <cell r="H10687">
            <v>451.25</v>
          </cell>
        </row>
        <row r="10688">
          <cell r="G10688" t="str">
            <v>1565-52</v>
          </cell>
          <cell r="H10688">
            <v>1239.3</v>
          </cell>
        </row>
        <row r="10689">
          <cell r="G10689" t="str">
            <v>1565-52</v>
          </cell>
          <cell r="H10689">
            <v>829.84</v>
          </cell>
        </row>
        <row r="10690">
          <cell r="G10690" t="str">
            <v>1565-52</v>
          </cell>
          <cell r="H10690">
            <v>925.95</v>
          </cell>
        </row>
        <row r="10691">
          <cell r="G10691" t="str">
            <v>1565-52</v>
          </cell>
          <cell r="H10691">
            <v>855.59</v>
          </cell>
        </row>
        <row r="10692">
          <cell r="G10692" t="str">
            <v>1565-52</v>
          </cell>
          <cell r="H10692">
            <v>406.37</v>
          </cell>
        </row>
        <row r="10693">
          <cell r="G10693" t="str">
            <v>1565-52</v>
          </cell>
          <cell r="H10693">
            <v>1045.75</v>
          </cell>
        </row>
        <row r="10694">
          <cell r="G10694" t="str">
            <v>1565-52</v>
          </cell>
          <cell r="H10694">
            <v>1481.74</v>
          </cell>
        </row>
        <row r="10695">
          <cell r="G10695" t="str">
            <v>1565-52</v>
          </cell>
          <cell r="H10695">
            <v>872.29</v>
          </cell>
        </row>
        <row r="10696">
          <cell r="G10696" t="str">
            <v>1565-52</v>
          </cell>
          <cell r="H10696">
            <v>1379.33</v>
          </cell>
        </row>
        <row r="10697">
          <cell r="G10697" t="str">
            <v>1565-52</v>
          </cell>
          <cell r="H10697">
            <v>939.4</v>
          </cell>
        </row>
        <row r="10698">
          <cell r="G10698" t="str">
            <v>1565-52</v>
          </cell>
          <cell r="H10698">
            <v>466.76</v>
          </cell>
        </row>
        <row r="10699">
          <cell r="G10699" t="str">
            <v>1565-52</v>
          </cell>
          <cell r="H10699">
            <v>79.2</v>
          </cell>
        </row>
        <row r="10700">
          <cell r="G10700" t="str">
            <v>1565-52</v>
          </cell>
          <cell r="H10700">
            <v>901.82</v>
          </cell>
        </row>
        <row r="10701">
          <cell r="G10701" t="str">
            <v>1565-52</v>
          </cell>
          <cell r="H10701">
            <v>472.74</v>
          </cell>
        </row>
        <row r="10702">
          <cell r="G10702" t="str">
            <v>1565-52</v>
          </cell>
          <cell r="H10702">
            <v>112.88</v>
          </cell>
        </row>
        <row r="10703">
          <cell r="G10703" t="str">
            <v>1565-52</v>
          </cell>
          <cell r="H10703">
            <v>561.76</v>
          </cell>
        </row>
        <row r="10704">
          <cell r="G10704" t="str">
            <v>1565-52</v>
          </cell>
          <cell r="H10704">
            <v>544.94000000000005</v>
          </cell>
        </row>
        <row r="10705">
          <cell r="G10705" t="str">
            <v>1565-52</v>
          </cell>
          <cell r="H10705">
            <v>332.77</v>
          </cell>
        </row>
        <row r="10706">
          <cell r="G10706" t="str">
            <v>1565-52</v>
          </cell>
          <cell r="H10706">
            <v>485.78</v>
          </cell>
        </row>
        <row r="10707">
          <cell r="G10707" t="str">
            <v>1565-52</v>
          </cell>
          <cell r="H10707">
            <v>352.22</v>
          </cell>
        </row>
        <row r="10708">
          <cell r="G10708" t="str">
            <v>1565-52</v>
          </cell>
          <cell r="H10708">
            <v>560.17999999999995</v>
          </cell>
        </row>
        <row r="10709">
          <cell r="G10709" t="str">
            <v>1565-52</v>
          </cell>
          <cell r="H10709">
            <v>382.26</v>
          </cell>
        </row>
        <row r="10710">
          <cell r="G10710" t="str">
            <v>1565-52</v>
          </cell>
          <cell r="H10710">
            <v>971.7</v>
          </cell>
        </row>
        <row r="10711">
          <cell r="G10711" t="str">
            <v>1565-52</v>
          </cell>
          <cell r="H10711">
            <v>318.14999999999998</v>
          </cell>
        </row>
        <row r="10712">
          <cell r="G10712" t="str">
            <v>1565-52</v>
          </cell>
          <cell r="H10712">
            <v>1189.3800000000001</v>
          </cell>
        </row>
        <row r="10713">
          <cell r="G10713" t="str">
            <v>1565-52</v>
          </cell>
          <cell r="H10713">
            <v>228.07</v>
          </cell>
        </row>
        <row r="10714">
          <cell r="G10714" t="str">
            <v>1565-52</v>
          </cell>
          <cell r="H10714">
            <v>783.31</v>
          </cell>
        </row>
        <row r="10715">
          <cell r="G10715" t="str">
            <v>1565-52</v>
          </cell>
          <cell r="H10715">
            <v>540.58000000000004</v>
          </cell>
        </row>
        <row r="10716">
          <cell r="G10716" t="str">
            <v>1565-52</v>
          </cell>
          <cell r="H10716">
            <v>724.86</v>
          </cell>
        </row>
        <row r="10717">
          <cell r="G10717" t="str">
            <v>1565-52</v>
          </cell>
          <cell r="H10717">
            <v>209.46</v>
          </cell>
        </row>
        <row r="10718">
          <cell r="G10718" t="str">
            <v>1565-52</v>
          </cell>
          <cell r="H10718">
            <v>236.3</v>
          </cell>
        </row>
        <row r="10719">
          <cell r="G10719" t="str">
            <v>1565-52</v>
          </cell>
          <cell r="H10719">
            <v>407.22</v>
          </cell>
        </row>
        <row r="10720">
          <cell r="G10720" t="str">
            <v>7410-02</v>
          </cell>
          <cell r="H10720">
            <v>237.27</v>
          </cell>
        </row>
        <row r="10721">
          <cell r="G10721" t="str">
            <v>1565-52</v>
          </cell>
          <cell r="H10721">
            <v>344.9</v>
          </cell>
        </row>
        <row r="10722">
          <cell r="G10722" t="str">
            <v>1565-52</v>
          </cell>
          <cell r="H10722">
            <v>2196.67</v>
          </cell>
        </row>
        <row r="10723">
          <cell r="G10723" t="str">
            <v>1565-52</v>
          </cell>
          <cell r="H10723">
            <v>293.17</v>
          </cell>
        </row>
        <row r="10724">
          <cell r="G10724" t="str">
            <v>1565-52</v>
          </cell>
          <cell r="H10724">
            <v>88.89</v>
          </cell>
        </row>
        <row r="10725">
          <cell r="G10725" t="str">
            <v>1565-52</v>
          </cell>
          <cell r="H10725">
            <v>7.44</v>
          </cell>
        </row>
        <row r="10726">
          <cell r="G10726" t="str">
            <v>1565-52</v>
          </cell>
          <cell r="H10726">
            <v>2446.5</v>
          </cell>
        </row>
        <row r="10727">
          <cell r="G10727" t="str">
            <v>1565-52</v>
          </cell>
          <cell r="H10727">
            <v>823.79</v>
          </cell>
        </row>
        <row r="10728">
          <cell r="G10728" t="str">
            <v>1565-52</v>
          </cell>
          <cell r="H10728">
            <v>60.45</v>
          </cell>
        </row>
        <row r="10729">
          <cell r="G10729" t="str">
            <v>1565-52</v>
          </cell>
          <cell r="H10729">
            <v>522.1</v>
          </cell>
        </row>
        <row r="10730">
          <cell r="G10730" t="str">
            <v>1565-52</v>
          </cell>
          <cell r="H10730">
            <v>259.89999999999998</v>
          </cell>
        </row>
        <row r="10731">
          <cell r="G10731" t="str">
            <v>1565-52</v>
          </cell>
          <cell r="H10731">
            <v>157.91999999999999</v>
          </cell>
        </row>
        <row r="10732">
          <cell r="G10732" t="str">
            <v>1565-52</v>
          </cell>
          <cell r="H10732">
            <v>1425.6</v>
          </cell>
        </row>
        <row r="10733">
          <cell r="G10733" t="str">
            <v>1565-52</v>
          </cell>
          <cell r="H10733">
            <v>489.89</v>
          </cell>
        </row>
        <row r="10734">
          <cell r="G10734" t="str">
            <v>1565-52</v>
          </cell>
          <cell r="H10734">
            <v>148.6</v>
          </cell>
        </row>
        <row r="10735">
          <cell r="G10735" t="str">
            <v>1565-52</v>
          </cell>
          <cell r="H10735">
            <v>1122.3</v>
          </cell>
        </row>
        <row r="10736">
          <cell r="G10736" t="str">
            <v>1565-52</v>
          </cell>
          <cell r="H10736">
            <v>426.5</v>
          </cell>
        </row>
        <row r="10737">
          <cell r="G10737" t="str">
            <v>1565-52</v>
          </cell>
          <cell r="H10737">
            <v>792.92</v>
          </cell>
        </row>
        <row r="10738">
          <cell r="G10738" t="str">
            <v>1565-52</v>
          </cell>
          <cell r="H10738">
            <v>17.5</v>
          </cell>
        </row>
        <row r="10739">
          <cell r="G10739" t="str">
            <v>1565-52</v>
          </cell>
          <cell r="H10739">
            <v>643.76</v>
          </cell>
        </row>
        <row r="10740">
          <cell r="G10740" t="str">
            <v>1565-52</v>
          </cell>
          <cell r="H10740">
            <v>2693.09</v>
          </cell>
        </row>
        <row r="10741">
          <cell r="G10741" t="str">
            <v>1565-52</v>
          </cell>
          <cell r="H10741">
            <v>341.36</v>
          </cell>
        </row>
        <row r="10742">
          <cell r="G10742" t="str">
            <v>1565-52</v>
          </cell>
          <cell r="H10742">
            <v>5542.7</v>
          </cell>
        </row>
        <row r="10743">
          <cell r="G10743" t="str">
            <v>1565-52</v>
          </cell>
          <cell r="H10743">
            <v>148.5</v>
          </cell>
        </row>
        <row r="10744">
          <cell r="G10744" t="str">
            <v>1565-52</v>
          </cell>
          <cell r="H10744">
            <v>1376.89</v>
          </cell>
        </row>
        <row r="10745">
          <cell r="G10745" t="str">
            <v>1565-52</v>
          </cell>
          <cell r="H10745">
            <v>651.91</v>
          </cell>
        </row>
        <row r="10746">
          <cell r="G10746" t="str">
            <v>1565-52</v>
          </cell>
          <cell r="H10746">
            <v>31.25</v>
          </cell>
        </row>
        <row r="10747">
          <cell r="G10747" t="str">
            <v>1565-52</v>
          </cell>
          <cell r="H10747">
            <v>877.31</v>
          </cell>
        </row>
        <row r="10748">
          <cell r="G10748" t="str">
            <v>1565-52</v>
          </cell>
          <cell r="H10748">
            <v>1258.92</v>
          </cell>
        </row>
        <row r="10749">
          <cell r="G10749" t="str">
            <v>7410-02</v>
          </cell>
          <cell r="H10749">
            <v>6.68</v>
          </cell>
        </row>
        <row r="10750">
          <cell r="G10750" t="str">
            <v>1565-52</v>
          </cell>
          <cell r="H10750">
            <v>636.07000000000005</v>
          </cell>
        </row>
        <row r="10751">
          <cell r="G10751" t="str">
            <v>1565-52</v>
          </cell>
          <cell r="H10751">
            <v>309.62</v>
          </cell>
        </row>
        <row r="10752">
          <cell r="G10752" t="str">
            <v>1565-52</v>
          </cell>
          <cell r="H10752">
            <v>1187</v>
          </cell>
        </row>
        <row r="10753">
          <cell r="G10753" t="str">
            <v>1565-52</v>
          </cell>
          <cell r="H10753">
            <v>1678.32</v>
          </cell>
        </row>
        <row r="10754">
          <cell r="G10754" t="str">
            <v>1565-52</v>
          </cell>
          <cell r="H10754">
            <v>50.14</v>
          </cell>
        </row>
        <row r="10755">
          <cell r="G10755" t="str">
            <v>1565-52</v>
          </cell>
          <cell r="H10755">
            <v>1.78</v>
          </cell>
        </row>
        <row r="10756">
          <cell r="G10756" t="str">
            <v>1565-52</v>
          </cell>
          <cell r="H10756">
            <v>67.25</v>
          </cell>
        </row>
        <row r="10757">
          <cell r="G10757" t="str">
            <v>1565-52</v>
          </cell>
          <cell r="H10757">
            <v>425.1</v>
          </cell>
        </row>
        <row r="10758">
          <cell r="G10758" t="str">
            <v>1565-52</v>
          </cell>
          <cell r="H10758">
            <v>959.12</v>
          </cell>
        </row>
        <row r="10759">
          <cell r="G10759" t="str">
            <v>1565-52</v>
          </cell>
          <cell r="H10759">
            <v>591.51</v>
          </cell>
        </row>
        <row r="10760">
          <cell r="G10760" t="str">
            <v>1565-52</v>
          </cell>
          <cell r="H10760">
            <v>117.52</v>
          </cell>
        </row>
        <row r="10761">
          <cell r="G10761" t="str">
            <v>1565-52</v>
          </cell>
          <cell r="H10761">
            <v>164.67</v>
          </cell>
        </row>
        <row r="10762">
          <cell r="G10762" t="str">
            <v>1565-52</v>
          </cell>
          <cell r="H10762">
            <v>844.22</v>
          </cell>
        </row>
        <row r="10763">
          <cell r="G10763" t="str">
            <v>1565-52</v>
          </cell>
          <cell r="H10763">
            <v>177.2</v>
          </cell>
        </row>
        <row r="10764">
          <cell r="G10764" t="str">
            <v>1565-52</v>
          </cell>
          <cell r="H10764">
            <v>5.32</v>
          </cell>
        </row>
        <row r="10765">
          <cell r="G10765" t="str">
            <v>1565-52</v>
          </cell>
          <cell r="H10765">
            <v>570.98</v>
          </cell>
        </row>
        <row r="10766">
          <cell r="G10766" t="str">
            <v>1565-52</v>
          </cell>
          <cell r="H10766">
            <v>1466</v>
          </cell>
        </row>
        <row r="10767">
          <cell r="G10767" t="str">
            <v>7410-02</v>
          </cell>
          <cell r="H10767">
            <v>1.1399999999999999</v>
          </cell>
        </row>
        <row r="10768">
          <cell r="G10768" t="str">
            <v>1565-52</v>
          </cell>
          <cell r="H10768">
            <v>8.11</v>
          </cell>
        </row>
        <row r="10769">
          <cell r="G10769" t="str">
            <v>1565-52</v>
          </cell>
          <cell r="H10769">
            <v>860.98</v>
          </cell>
        </row>
        <row r="10770">
          <cell r="G10770" t="str">
            <v>1565-52</v>
          </cell>
          <cell r="H10770">
            <v>555.66</v>
          </cell>
        </row>
        <row r="10771">
          <cell r="G10771" t="str">
            <v>1565-52</v>
          </cell>
          <cell r="H10771">
            <v>632.52</v>
          </cell>
        </row>
        <row r="10772">
          <cell r="G10772" t="str">
            <v>7410-02</v>
          </cell>
          <cell r="H10772">
            <v>73.459999999999994</v>
          </cell>
        </row>
        <row r="10773">
          <cell r="G10773" t="str">
            <v>1565-52</v>
          </cell>
          <cell r="H10773">
            <v>181.04</v>
          </cell>
        </row>
        <row r="10774">
          <cell r="G10774" t="str">
            <v>1565-52</v>
          </cell>
          <cell r="H10774">
            <v>938.05</v>
          </cell>
        </row>
        <row r="10775">
          <cell r="G10775" t="str">
            <v>1565-52</v>
          </cell>
          <cell r="H10775">
            <v>136.19</v>
          </cell>
        </row>
        <row r="10776">
          <cell r="G10776" t="str">
            <v>1565-52</v>
          </cell>
          <cell r="H10776">
            <v>188.04</v>
          </cell>
        </row>
        <row r="10777">
          <cell r="G10777" t="str">
            <v>1565-52</v>
          </cell>
          <cell r="H10777">
            <v>335.07</v>
          </cell>
        </row>
        <row r="10778">
          <cell r="G10778" t="str">
            <v>1565-52</v>
          </cell>
          <cell r="H10778">
            <v>1243.55</v>
          </cell>
        </row>
        <row r="10779">
          <cell r="G10779" t="str">
            <v>1565-52</v>
          </cell>
          <cell r="H10779">
            <v>794.25</v>
          </cell>
        </row>
        <row r="10780">
          <cell r="G10780" t="str">
            <v>1565-52</v>
          </cell>
          <cell r="H10780">
            <v>137.11000000000001</v>
          </cell>
        </row>
        <row r="10781">
          <cell r="G10781" t="str">
            <v>1565-52</v>
          </cell>
          <cell r="H10781">
            <v>398.43</v>
          </cell>
        </row>
        <row r="10782">
          <cell r="G10782" t="str">
            <v>1565-52</v>
          </cell>
          <cell r="H10782">
            <v>1601.86</v>
          </cell>
        </row>
        <row r="10783">
          <cell r="G10783" t="str">
            <v>1565-52</v>
          </cell>
          <cell r="H10783">
            <v>313.60000000000002</v>
          </cell>
        </row>
        <row r="10784">
          <cell r="G10784" t="str">
            <v>1565-52</v>
          </cell>
          <cell r="H10784">
            <v>2032.6</v>
          </cell>
        </row>
        <row r="10785">
          <cell r="G10785" t="str">
            <v>1565-52</v>
          </cell>
          <cell r="H10785">
            <v>79.84</v>
          </cell>
        </row>
        <row r="10786">
          <cell r="G10786" t="str">
            <v>1565-52</v>
          </cell>
          <cell r="H10786">
            <v>167.02</v>
          </cell>
        </row>
        <row r="10787">
          <cell r="G10787" t="str">
            <v>1565-52</v>
          </cell>
          <cell r="H10787">
            <v>944.58</v>
          </cell>
        </row>
        <row r="10788">
          <cell r="G10788" t="str">
            <v>1565-52</v>
          </cell>
          <cell r="H10788">
            <v>124.99</v>
          </cell>
        </row>
        <row r="10789">
          <cell r="G10789" t="str">
            <v>1565-52</v>
          </cell>
          <cell r="H10789">
            <v>168.71</v>
          </cell>
        </row>
        <row r="10790">
          <cell r="G10790" t="str">
            <v>1565-52</v>
          </cell>
          <cell r="H10790">
            <v>121.62</v>
          </cell>
        </row>
        <row r="10791">
          <cell r="G10791" t="str">
            <v>1565-52</v>
          </cell>
          <cell r="H10791">
            <v>1126.06</v>
          </cell>
        </row>
        <row r="10792">
          <cell r="G10792" t="str">
            <v>1565-52</v>
          </cell>
          <cell r="H10792">
            <v>50.73</v>
          </cell>
        </row>
        <row r="10793">
          <cell r="G10793" t="str">
            <v>1565-52</v>
          </cell>
          <cell r="H10793">
            <v>700.2</v>
          </cell>
        </row>
        <row r="10794">
          <cell r="G10794" t="str">
            <v>1565-52</v>
          </cell>
          <cell r="H10794">
            <v>1553</v>
          </cell>
        </row>
        <row r="10795">
          <cell r="G10795" t="str">
            <v>1565-52</v>
          </cell>
          <cell r="H10795">
            <v>245.62</v>
          </cell>
        </row>
        <row r="10796">
          <cell r="G10796" t="str">
            <v>1565-52</v>
          </cell>
          <cell r="H10796">
            <v>427.31</v>
          </cell>
        </row>
        <row r="10797">
          <cell r="G10797" t="str">
            <v>1565-52</v>
          </cell>
          <cell r="H10797">
            <v>1525.23</v>
          </cell>
        </row>
        <row r="10798">
          <cell r="G10798" t="str">
            <v>1565-52</v>
          </cell>
          <cell r="H10798">
            <v>546</v>
          </cell>
        </row>
        <row r="10799">
          <cell r="G10799" t="str">
            <v>1565-52</v>
          </cell>
          <cell r="H10799">
            <v>550.12</v>
          </cell>
        </row>
        <row r="10800">
          <cell r="G10800" t="str">
            <v>1565-52</v>
          </cell>
          <cell r="H10800">
            <v>1377.5</v>
          </cell>
        </row>
        <row r="10801">
          <cell r="G10801" t="str">
            <v>1565-52</v>
          </cell>
          <cell r="H10801">
            <v>187.86</v>
          </cell>
        </row>
        <row r="10802">
          <cell r="G10802" t="str">
            <v>1565-52</v>
          </cell>
          <cell r="H10802">
            <v>1961.96</v>
          </cell>
        </row>
        <row r="10803">
          <cell r="G10803" t="str">
            <v>1565-52</v>
          </cell>
          <cell r="H10803">
            <v>713.75</v>
          </cell>
        </row>
        <row r="10804">
          <cell r="G10804" t="str">
            <v>1565-52</v>
          </cell>
          <cell r="H10804">
            <v>149.12</v>
          </cell>
        </row>
        <row r="10805">
          <cell r="G10805" t="str">
            <v>1565-52</v>
          </cell>
          <cell r="H10805">
            <v>5097.7299999999996</v>
          </cell>
        </row>
        <row r="10806">
          <cell r="G10806" t="str">
            <v>1565-52</v>
          </cell>
          <cell r="H10806">
            <v>2194.42</v>
          </cell>
        </row>
        <row r="10807">
          <cell r="G10807" t="str">
            <v>1565-52</v>
          </cell>
          <cell r="H10807">
            <v>1265.96</v>
          </cell>
        </row>
        <row r="10808">
          <cell r="G10808" t="str">
            <v>1565-52</v>
          </cell>
          <cell r="H10808">
            <v>305.89</v>
          </cell>
        </row>
        <row r="10809">
          <cell r="G10809" t="str">
            <v>1565-52</v>
          </cell>
          <cell r="H10809">
            <v>1429.12</v>
          </cell>
        </row>
        <row r="10810">
          <cell r="G10810" t="str">
            <v>1565-52</v>
          </cell>
          <cell r="H10810">
            <v>536.66</v>
          </cell>
        </row>
        <row r="10811">
          <cell r="G10811" t="str">
            <v>1565-52</v>
          </cell>
          <cell r="H10811">
            <v>490.1</v>
          </cell>
        </row>
        <row r="10812">
          <cell r="G10812" t="str">
            <v>1565-52</v>
          </cell>
          <cell r="H10812">
            <v>285.27999999999997</v>
          </cell>
        </row>
        <row r="10813">
          <cell r="G10813" t="str">
            <v>1565-52</v>
          </cell>
          <cell r="H10813">
            <v>961.8</v>
          </cell>
        </row>
        <row r="10814">
          <cell r="G10814" t="str">
            <v>1565-52</v>
          </cell>
          <cell r="H10814">
            <v>726.28</v>
          </cell>
        </row>
        <row r="10815">
          <cell r="G10815" t="str">
            <v>1565-52</v>
          </cell>
          <cell r="H10815">
            <v>841.44</v>
          </cell>
        </row>
        <row r="10816">
          <cell r="G10816" t="str">
            <v>1565-52</v>
          </cell>
          <cell r="H10816">
            <v>462.99</v>
          </cell>
        </row>
        <row r="10817">
          <cell r="G10817" t="str">
            <v>1565-52</v>
          </cell>
          <cell r="H10817">
            <v>588.55999999999995</v>
          </cell>
        </row>
        <row r="10818">
          <cell r="G10818" t="str">
            <v>1565-52</v>
          </cell>
          <cell r="H10818">
            <v>320.13</v>
          </cell>
        </row>
        <row r="10819">
          <cell r="G10819" t="str">
            <v>1565-52</v>
          </cell>
          <cell r="H10819">
            <v>1061.26</v>
          </cell>
        </row>
        <row r="10820">
          <cell r="G10820" t="str">
            <v>1565-52</v>
          </cell>
          <cell r="H10820">
            <v>123.45</v>
          </cell>
        </row>
        <row r="10821">
          <cell r="G10821" t="str">
            <v>1565-52</v>
          </cell>
          <cell r="H10821">
            <v>1476.6</v>
          </cell>
        </row>
        <row r="10822">
          <cell r="G10822" t="str">
            <v>1565-52</v>
          </cell>
          <cell r="H10822">
            <v>1597.76</v>
          </cell>
        </row>
        <row r="10823">
          <cell r="G10823" t="str">
            <v>1565-52</v>
          </cell>
          <cell r="H10823">
            <v>824.13</v>
          </cell>
        </row>
        <row r="10824">
          <cell r="G10824" t="str">
            <v>1565-52</v>
          </cell>
          <cell r="H10824">
            <v>324.55</v>
          </cell>
        </row>
        <row r="10825">
          <cell r="G10825" t="str">
            <v>1565-52</v>
          </cell>
          <cell r="H10825">
            <v>399.77</v>
          </cell>
        </row>
        <row r="10826">
          <cell r="G10826" t="str">
            <v>1565-52</v>
          </cell>
          <cell r="H10826">
            <v>391.41</v>
          </cell>
        </row>
        <row r="10827">
          <cell r="G10827" t="str">
            <v>1565-52</v>
          </cell>
          <cell r="H10827">
            <v>330.22</v>
          </cell>
        </row>
        <row r="10828">
          <cell r="G10828" t="str">
            <v>1565-52</v>
          </cell>
          <cell r="H10828">
            <v>1410.07</v>
          </cell>
        </row>
        <row r="10829">
          <cell r="G10829" t="str">
            <v>1565-52</v>
          </cell>
          <cell r="H10829">
            <v>394.95</v>
          </cell>
        </row>
        <row r="10830">
          <cell r="G10830" t="str">
            <v>1565-52</v>
          </cell>
          <cell r="H10830">
            <v>186.09</v>
          </cell>
        </row>
        <row r="10831">
          <cell r="G10831" t="str">
            <v>1565-52</v>
          </cell>
          <cell r="H10831">
            <v>715.66</v>
          </cell>
        </row>
        <row r="10832">
          <cell r="G10832" t="str">
            <v>1565-52</v>
          </cell>
          <cell r="H10832">
            <v>738.88</v>
          </cell>
        </row>
        <row r="10833">
          <cell r="G10833" t="str">
            <v>1565-52</v>
          </cell>
          <cell r="H10833">
            <v>1875.99</v>
          </cell>
        </row>
        <row r="10834">
          <cell r="G10834" t="str">
            <v>1565-52</v>
          </cell>
          <cell r="H10834">
            <v>211.12</v>
          </cell>
        </row>
        <row r="10835">
          <cell r="G10835" t="str">
            <v>1565-52</v>
          </cell>
          <cell r="H10835">
            <v>5956</v>
          </cell>
        </row>
        <row r="10836">
          <cell r="G10836" t="str">
            <v>1565-52</v>
          </cell>
          <cell r="H10836">
            <v>205.65</v>
          </cell>
        </row>
        <row r="10837">
          <cell r="G10837" t="str">
            <v>1565-52</v>
          </cell>
          <cell r="H10837">
            <v>531.77</v>
          </cell>
        </row>
        <row r="10838">
          <cell r="G10838" t="str">
            <v>1565-52</v>
          </cell>
          <cell r="H10838">
            <v>407.33</v>
          </cell>
        </row>
        <row r="10839">
          <cell r="G10839" t="str">
            <v>1565-52</v>
          </cell>
          <cell r="H10839">
            <v>405.98</v>
          </cell>
        </row>
        <row r="10840">
          <cell r="G10840" t="str">
            <v>1565-52</v>
          </cell>
          <cell r="H10840">
            <v>170.14</v>
          </cell>
        </row>
        <row r="10841">
          <cell r="G10841" t="str">
            <v>1565-52</v>
          </cell>
          <cell r="H10841">
            <v>266.77999999999997</v>
          </cell>
        </row>
        <row r="10842">
          <cell r="G10842" t="str">
            <v>1565-52</v>
          </cell>
          <cell r="H10842">
            <v>1794.3</v>
          </cell>
        </row>
        <row r="10843">
          <cell r="G10843" t="str">
            <v>1565-52</v>
          </cell>
          <cell r="H10843">
            <v>462.84</v>
          </cell>
        </row>
        <row r="10844">
          <cell r="G10844" t="str">
            <v>1565-52</v>
          </cell>
          <cell r="H10844">
            <v>270.08999999999997</v>
          </cell>
        </row>
        <row r="10845">
          <cell r="G10845" t="str">
            <v>1565-52</v>
          </cell>
          <cell r="H10845">
            <v>1246.8900000000001</v>
          </cell>
        </row>
        <row r="10846">
          <cell r="G10846" t="str">
            <v>1565-52</v>
          </cell>
          <cell r="H10846">
            <v>3468.58</v>
          </cell>
        </row>
        <row r="10847">
          <cell r="G10847" t="str">
            <v>1565-52</v>
          </cell>
          <cell r="H10847">
            <v>259.81</v>
          </cell>
        </row>
        <row r="10848">
          <cell r="G10848" t="str">
            <v>1565-52</v>
          </cell>
          <cell r="H10848">
            <v>796.07</v>
          </cell>
        </row>
        <row r="10849">
          <cell r="G10849" t="str">
            <v>1565-52</v>
          </cell>
          <cell r="H10849">
            <v>315.55</v>
          </cell>
        </row>
        <row r="10850">
          <cell r="G10850" t="str">
            <v>1565-52</v>
          </cell>
          <cell r="H10850">
            <v>1411.88</v>
          </cell>
        </row>
        <row r="10851">
          <cell r="G10851" t="str">
            <v>1565-52</v>
          </cell>
          <cell r="H10851">
            <v>914.87</v>
          </cell>
        </row>
        <row r="10852">
          <cell r="G10852" t="str">
            <v>1565-52</v>
          </cell>
          <cell r="H10852">
            <v>1900.45</v>
          </cell>
        </row>
        <row r="10853">
          <cell r="G10853" t="str">
            <v>1565-52</v>
          </cell>
          <cell r="H10853">
            <v>912.46</v>
          </cell>
        </row>
        <row r="10854">
          <cell r="G10854" t="str">
            <v>1565-52</v>
          </cell>
          <cell r="H10854">
            <v>358.5</v>
          </cell>
        </row>
        <row r="10855">
          <cell r="G10855" t="str">
            <v>1565-52</v>
          </cell>
          <cell r="H10855">
            <v>1340.08</v>
          </cell>
        </row>
        <row r="10856">
          <cell r="G10856" t="str">
            <v>1565-52</v>
          </cell>
          <cell r="H10856">
            <v>593.11</v>
          </cell>
        </row>
        <row r="10857">
          <cell r="G10857" t="str">
            <v>1565-52</v>
          </cell>
          <cell r="H10857">
            <v>25040.17</v>
          </cell>
        </row>
        <row r="10858">
          <cell r="G10858" t="str">
            <v>7410-02</v>
          </cell>
          <cell r="H10858">
            <v>362</v>
          </cell>
        </row>
        <row r="10859">
          <cell r="G10859" t="str">
            <v>1565-52</v>
          </cell>
          <cell r="H10859">
            <v>8139.45</v>
          </cell>
        </row>
        <row r="10860">
          <cell r="G10860" t="str">
            <v>7410-02</v>
          </cell>
          <cell r="H10860">
            <v>146.1</v>
          </cell>
        </row>
        <row r="10861">
          <cell r="G10861" t="str">
            <v>1565-52</v>
          </cell>
          <cell r="H10861">
            <v>4505.29</v>
          </cell>
        </row>
        <row r="10862">
          <cell r="G10862" t="str">
            <v>1565-52</v>
          </cell>
          <cell r="H10862">
            <v>847.02</v>
          </cell>
        </row>
        <row r="10863">
          <cell r="G10863" t="str">
            <v>1565-52</v>
          </cell>
          <cell r="H10863">
            <v>1328</v>
          </cell>
        </row>
        <row r="10864">
          <cell r="G10864" t="str">
            <v>1565-52</v>
          </cell>
          <cell r="H10864">
            <v>2243.21</v>
          </cell>
        </row>
        <row r="10865">
          <cell r="G10865" t="str">
            <v>1565-52</v>
          </cell>
          <cell r="H10865">
            <v>1749</v>
          </cell>
        </row>
        <row r="10866">
          <cell r="G10866" t="str">
            <v>1565-52</v>
          </cell>
          <cell r="H10866">
            <v>2014.03</v>
          </cell>
        </row>
        <row r="10867">
          <cell r="G10867" t="str">
            <v>1565-52</v>
          </cell>
          <cell r="H10867">
            <v>445.69</v>
          </cell>
        </row>
        <row r="10868">
          <cell r="G10868" t="str">
            <v>1565-52</v>
          </cell>
          <cell r="H10868">
            <v>499.16</v>
          </cell>
        </row>
        <row r="10869">
          <cell r="G10869" t="str">
            <v>7410-02</v>
          </cell>
          <cell r="H10869">
            <v>338.7</v>
          </cell>
        </row>
        <row r="10870">
          <cell r="G10870" t="str">
            <v>1565-52</v>
          </cell>
          <cell r="H10870">
            <v>3760.57</v>
          </cell>
        </row>
        <row r="10871">
          <cell r="G10871" t="str">
            <v>1565-52</v>
          </cell>
          <cell r="H10871">
            <v>405.38</v>
          </cell>
        </row>
        <row r="10872">
          <cell r="G10872" t="str">
            <v>1565-52</v>
          </cell>
          <cell r="H10872">
            <v>78.48</v>
          </cell>
        </row>
        <row r="10873">
          <cell r="G10873" t="str">
            <v>1565-52</v>
          </cell>
          <cell r="H10873">
            <v>0.18</v>
          </cell>
        </row>
        <row r="10874">
          <cell r="G10874" t="str">
            <v>1565-52</v>
          </cell>
          <cell r="H10874">
            <v>2567.6999999999998</v>
          </cell>
        </row>
        <row r="10875">
          <cell r="G10875" t="str">
            <v>1565-52</v>
          </cell>
          <cell r="H10875">
            <v>300.22000000000003</v>
          </cell>
        </row>
        <row r="10876">
          <cell r="G10876" t="str">
            <v>1565-52</v>
          </cell>
          <cell r="H10876">
            <v>826.82</v>
          </cell>
        </row>
        <row r="10877">
          <cell r="G10877" t="str">
            <v>1565-52</v>
          </cell>
          <cell r="H10877">
            <v>1417.28</v>
          </cell>
        </row>
        <row r="10878">
          <cell r="G10878" t="str">
            <v>1565-52</v>
          </cell>
          <cell r="H10878">
            <v>563.41999999999996</v>
          </cell>
        </row>
        <row r="10879">
          <cell r="G10879" t="str">
            <v>1565-52</v>
          </cell>
          <cell r="H10879">
            <v>488.64</v>
          </cell>
        </row>
        <row r="10880">
          <cell r="G10880" t="str">
            <v>1565-52</v>
          </cell>
          <cell r="H10880">
            <v>869.83</v>
          </cell>
        </row>
        <row r="10881">
          <cell r="G10881" t="str">
            <v>1565-52</v>
          </cell>
          <cell r="H10881">
            <v>441.04</v>
          </cell>
        </row>
        <row r="10882">
          <cell r="G10882" t="str">
            <v>1565-52</v>
          </cell>
          <cell r="H10882">
            <v>2873.28</v>
          </cell>
        </row>
        <row r="10883">
          <cell r="G10883" t="str">
            <v>1565-52</v>
          </cell>
          <cell r="H10883">
            <v>474.46</v>
          </cell>
        </row>
        <row r="10884">
          <cell r="G10884" t="str">
            <v>1565-52</v>
          </cell>
          <cell r="H10884">
            <v>983.88</v>
          </cell>
        </row>
        <row r="10885">
          <cell r="G10885" t="str">
            <v>1565-52</v>
          </cell>
          <cell r="H10885">
            <v>336.9</v>
          </cell>
        </row>
        <row r="10886">
          <cell r="G10886" t="str">
            <v>1565-52</v>
          </cell>
          <cell r="H10886">
            <v>1094.5999999999999</v>
          </cell>
        </row>
        <row r="10887">
          <cell r="G10887" t="str">
            <v>1565-52</v>
          </cell>
          <cell r="H10887">
            <v>1674.29</v>
          </cell>
        </row>
        <row r="10888">
          <cell r="G10888" t="str">
            <v>1565-52</v>
          </cell>
          <cell r="H10888">
            <v>500.7</v>
          </cell>
        </row>
        <row r="10889">
          <cell r="G10889" t="str">
            <v>1565-52</v>
          </cell>
          <cell r="H10889">
            <v>1167.96</v>
          </cell>
        </row>
        <row r="10890">
          <cell r="G10890" t="str">
            <v>1565-52</v>
          </cell>
          <cell r="H10890">
            <v>1735.11</v>
          </cell>
        </row>
        <row r="10891">
          <cell r="G10891" t="str">
            <v>1565-52</v>
          </cell>
          <cell r="H10891">
            <v>515.79</v>
          </cell>
        </row>
        <row r="10892">
          <cell r="G10892" t="str">
            <v>1565-52</v>
          </cell>
          <cell r="H10892">
            <v>395.6</v>
          </cell>
        </row>
        <row r="10893">
          <cell r="G10893" t="str">
            <v>1565-52</v>
          </cell>
          <cell r="H10893">
            <v>594.41999999999996</v>
          </cell>
        </row>
        <row r="10894">
          <cell r="G10894" t="str">
            <v>1565-52</v>
          </cell>
          <cell r="H10894">
            <v>736.02</v>
          </cell>
        </row>
        <row r="10895">
          <cell r="G10895" t="str">
            <v>1565-52</v>
          </cell>
          <cell r="H10895">
            <v>371.82</v>
          </cell>
        </row>
        <row r="10896">
          <cell r="G10896" t="str">
            <v>1565-52</v>
          </cell>
          <cell r="H10896">
            <v>86.4</v>
          </cell>
        </row>
        <row r="10897">
          <cell r="G10897" t="str">
            <v>1565-52</v>
          </cell>
          <cell r="H10897">
            <v>537.84</v>
          </cell>
        </row>
        <row r="10898">
          <cell r="G10898" t="str">
            <v>1565-52</v>
          </cell>
          <cell r="H10898">
            <v>1017.56</v>
          </cell>
        </row>
        <row r="10899">
          <cell r="G10899" t="str">
            <v>1565-52</v>
          </cell>
          <cell r="H10899">
            <v>286.36</v>
          </cell>
        </row>
        <row r="10900">
          <cell r="G10900" t="str">
            <v>1565-52</v>
          </cell>
          <cell r="H10900">
            <v>1119.53</v>
          </cell>
        </row>
        <row r="10901">
          <cell r="G10901" t="str">
            <v>1565-52</v>
          </cell>
          <cell r="H10901">
            <v>741.32</v>
          </cell>
        </row>
        <row r="10902">
          <cell r="G10902" t="str">
            <v>1565-52</v>
          </cell>
          <cell r="H10902">
            <v>11213</v>
          </cell>
        </row>
        <row r="10903">
          <cell r="G10903" t="str">
            <v>1565-52</v>
          </cell>
          <cell r="H10903">
            <v>917.13</v>
          </cell>
        </row>
        <row r="10904">
          <cell r="G10904" t="str">
            <v>1565-52</v>
          </cell>
          <cell r="H10904">
            <v>219.12</v>
          </cell>
        </row>
        <row r="10905">
          <cell r="G10905" t="str">
            <v>1565-52</v>
          </cell>
          <cell r="H10905">
            <v>497.93</v>
          </cell>
        </row>
        <row r="10906">
          <cell r="G10906" t="str">
            <v>1565-52</v>
          </cell>
          <cell r="H10906">
            <v>149.18</v>
          </cell>
        </row>
        <row r="10907">
          <cell r="G10907" t="str">
            <v>1565-52</v>
          </cell>
          <cell r="H10907">
            <v>1982.57</v>
          </cell>
        </row>
        <row r="10908">
          <cell r="G10908" t="str">
            <v>1565-52</v>
          </cell>
          <cell r="H10908">
            <v>141.66</v>
          </cell>
        </row>
        <row r="10909">
          <cell r="G10909" t="str">
            <v>1565-52</v>
          </cell>
          <cell r="H10909">
            <v>2076.25</v>
          </cell>
        </row>
        <row r="10910">
          <cell r="G10910" t="str">
            <v>1565-52</v>
          </cell>
          <cell r="H10910">
            <v>1841.7</v>
          </cell>
        </row>
        <row r="10911">
          <cell r="G10911" t="str">
            <v>1565-52</v>
          </cell>
          <cell r="H10911">
            <v>2440.2800000000002</v>
          </cell>
        </row>
        <row r="10912">
          <cell r="G10912" t="str">
            <v>1565-52</v>
          </cell>
          <cell r="H10912">
            <v>0.5</v>
          </cell>
        </row>
        <row r="10913">
          <cell r="G10913" t="str">
            <v>1565-52</v>
          </cell>
          <cell r="H10913">
            <v>379</v>
          </cell>
        </row>
        <row r="10914">
          <cell r="G10914" t="str">
            <v>1565-52</v>
          </cell>
          <cell r="H10914">
            <v>359.85</v>
          </cell>
        </row>
        <row r="10915">
          <cell r="G10915" t="str">
            <v>1565-52</v>
          </cell>
          <cell r="H10915">
            <v>1013.38</v>
          </cell>
        </row>
        <row r="10916">
          <cell r="G10916" t="str">
            <v>1565-52</v>
          </cell>
          <cell r="H10916">
            <v>53.51</v>
          </cell>
        </row>
        <row r="10917">
          <cell r="G10917" t="str">
            <v>1565-52</v>
          </cell>
          <cell r="H10917">
            <v>621.42999999999995</v>
          </cell>
        </row>
        <row r="10918">
          <cell r="G10918" t="str">
            <v>1565-52</v>
          </cell>
          <cell r="H10918">
            <v>897.47</v>
          </cell>
        </row>
        <row r="10919">
          <cell r="G10919" t="str">
            <v>1565-52</v>
          </cell>
          <cell r="H10919">
            <v>895.62</v>
          </cell>
        </row>
        <row r="10920">
          <cell r="G10920" t="str">
            <v>1565-52</v>
          </cell>
          <cell r="H10920">
            <v>3032</v>
          </cell>
        </row>
        <row r="10921">
          <cell r="G10921" t="str">
            <v>1565-52</v>
          </cell>
          <cell r="H10921">
            <v>1505.86</v>
          </cell>
        </row>
        <row r="10922">
          <cell r="G10922" t="str">
            <v>1565-52</v>
          </cell>
          <cell r="H10922">
            <v>1266.27</v>
          </cell>
        </row>
        <row r="10923">
          <cell r="G10923" t="str">
            <v>1565-52</v>
          </cell>
          <cell r="H10923">
            <v>1620.43</v>
          </cell>
        </row>
        <row r="10924">
          <cell r="G10924" t="str">
            <v>1565-52</v>
          </cell>
          <cell r="H10924">
            <v>458.92</v>
          </cell>
        </row>
        <row r="10925">
          <cell r="G10925" t="str">
            <v>1565-52</v>
          </cell>
          <cell r="H10925">
            <v>2047.44</v>
          </cell>
        </row>
        <row r="10926">
          <cell r="G10926" t="str">
            <v>1565-52</v>
          </cell>
          <cell r="H10926">
            <v>451.79</v>
          </cell>
        </row>
        <row r="10927">
          <cell r="G10927" t="str">
            <v>1565-52</v>
          </cell>
          <cell r="H10927">
            <v>660</v>
          </cell>
        </row>
        <row r="10928">
          <cell r="G10928" t="str">
            <v>1565-52</v>
          </cell>
          <cell r="H10928">
            <v>1814.4</v>
          </cell>
        </row>
        <row r="10929">
          <cell r="G10929" t="str">
            <v>1565-52</v>
          </cell>
          <cell r="H10929">
            <v>1175.07</v>
          </cell>
        </row>
        <row r="10930">
          <cell r="G10930" t="str">
            <v>1565-52</v>
          </cell>
          <cell r="H10930">
            <v>26.92</v>
          </cell>
        </row>
        <row r="10931">
          <cell r="G10931" t="str">
            <v>1565-52</v>
          </cell>
          <cell r="H10931">
            <v>1336.78</v>
          </cell>
        </row>
        <row r="10932">
          <cell r="G10932" t="str">
            <v>1565-52</v>
          </cell>
          <cell r="H10932">
            <v>814.1</v>
          </cell>
        </row>
        <row r="10933">
          <cell r="G10933" t="str">
            <v>1565-52</v>
          </cell>
          <cell r="H10933">
            <v>694.03</v>
          </cell>
        </row>
        <row r="10934">
          <cell r="G10934" t="str">
            <v>1565-52</v>
          </cell>
          <cell r="H10934">
            <v>369.29</v>
          </cell>
        </row>
        <row r="10935">
          <cell r="G10935" t="str">
            <v>1565-52</v>
          </cell>
          <cell r="H10935">
            <v>340.13</v>
          </cell>
        </row>
        <row r="10936">
          <cell r="G10936" t="str">
            <v>1565-52</v>
          </cell>
          <cell r="H10936">
            <v>313.41000000000003</v>
          </cell>
        </row>
        <row r="10937">
          <cell r="G10937" t="str">
            <v>1565-52</v>
          </cell>
          <cell r="H10937">
            <v>346.91</v>
          </cell>
        </row>
        <row r="10938">
          <cell r="G10938" t="str">
            <v>1565-52</v>
          </cell>
          <cell r="H10938">
            <v>1271.33</v>
          </cell>
        </row>
        <row r="10939">
          <cell r="G10939" t="str">
            <v>1565-52</v>
          </cell>
          <cell r="H10939">
            <v>807.59</v>
          </cell>
        </row>
        <row r="10940">
          <cell r="G10940" t="str">
            <v>1565-52</v>
          </cell>
          <cell r="H10940">
            <v>379.13</v>
          </cell>
        </row>
        <row r="10941">
          <cell r="G10941" t="str">
            <v>1565-52</v>
          </cell>
          <cell r="H10941">
            <v>2712.64</v>
          </cell>
        </row>
        <row r="10942">
          <cell r="G10942" t="str">
            <v>1565-52</v>
          </cell>
          <cell r="H10942">
            <v>661.91</v>
          </cell>
        </row>
        <row r="10943">
          <cell r="G10943" t="str">
            <v>1565-52</v>
          </cell>
          <cell r="H10943">
            <v>333.92</v>
          </cell>
        </row>
        <row r="10944">
          <cell r="G10944" t="str">
            <v>1565-52</v>
          </cell>
          <cell r="H10944">
            <v>407</v>
          </cell>
        </row>
        <row r="10945">
          <cell r="G10945" t="str">
            <v>1565-52</v>
          </cell>
          <cell r="H10945">
            <v>628.67999999999995</v>
          </cell>
        </row>
        <row r="10946">
          <cell r="G10946" t="str">
            <v>1565-52</v>
          </cell>
          <cell r="H10946">
            <v>145.34</v>
          </cell>
        </row>
        <row r="10947">
          <cell r="G10947" t="str">
            <v>1565-52</v>
          </cell>
          <cell r="H10947">
            <v>332.72</v>
          </cell>
        </row>
        <row r="10948">
          <cell r="G10948" t="str">
            <v>1565-52</v>
          </cell>
          <cell r="H10948">
            <v>1206.69</v>
          </cell>
        </row>
        <row r="10949">
          <cell r="G10949" t="str">
            <v>1565-52</v>
          </cell>
          <cell r="H10949">
            <v>1161.07</v>
          </cell>
        </row>
        <row r="10950">
          <cell r="G10950" t="str">
            <v>1565-52</v>
          </cell>
          <cell r="H10950">
            <v>248.2</v>
          </cell>
        </row>
        <row r="10951">
          <cell r="G10951" t="str">
            <v>1565-52</v>
          </cell>
          <cell r="H10951">
            <v>279.18</v>
          </cell>
        </row>
        <row r="10952">
          <cell r="G10952" t="str">
            <v>1565-52</v>
          </cell>
          <cell r="H10952">
            <v>2500.8000000000002</v>
          </cell>
        </row>
        <row r="10953">
          <cell r="G10953" t="str">
            <v>1565-52</v>
          </cell>
          <cell r="H10953">
            <v>747.31</v>
          </cell>
        </row>
        <row r="10954">
          <cell r="G10954" t="str">
            <v>1565-52</v>
          </cell>
          <cell r="H10954">
            <v>427.24</v>
          </cell>
        </row>
        <row r="10955">
          <cell r="G10955" t="str">
            <v>1565-52</v>
          </cell>
          <cell r="H10955">
            <v>4525.8</v>
          </cell>
        </row>
        <row r="10956">
          <cell r="G10956" t="str">
            <v>1565-52</v>
          </cell>
          <cell r="H10956">
            <v>2975.2</v>
          </cell>
        </row>
        <row r="10957">
          <cell r="G10957" t="str">
            <v>1565-52</v>
          </cell>
          <cell r="H10957">
            <v>146.55000000000001</v>
          </cell>
        </row>
        <row r="10958">
          <cell r="G10958" t="str">
            <v>1565-52</v>
          </cell>
          <cell r="H10958">
            <v>795.6</v>
          </cell>
        </row>
        <row r="10959">
          <cell r="G10959" t="str">
            <v>1565-52</v>
          </cell>
          <cell r="H10959">
            <v>1419.94</v>
          </cell>
        </row>
        <row r="10960">
          <cell r="G10960" t="str">
            <v>1565-52</v>
          </cell>
          <cell r="H10960">
            <v>291.64999999999998</v>
          </cell>
        </row>
        <row r="10961">
          <cell r="G10961" t="str">
            <v>1565-52</v>
          </cell>
          <cell r="H10961">
            <v>76.28</v>
          </cell>
        </row>
        <row r="10962">
          <cell r="G10962" t="str">
            <v>1565-52</v>
          </cell>
          <cell r="H10962">
            <v>2317.73</v>
          </cell>
        </row>
        <row r="10963">
          <cell r="G10963" t="str">
            <v>1565-52</v>
          </cell>
          <cell r="H10963">
            <v>1187.1099999999999</v>
          </cell>
        </row>
        <row r="10964">
          <cell r="G10964" t="str">
            <v>1565-52</v>
          </cell>
          <cell r="H10964">
            <v>495.95</v>
          </cell>
        </row>
        <row r="10965">
          <cell r="G10965" t="str">
            <v>1565-52</v>
          </cell>
          <cell r="H10965">
            <v>64.7</v>
          </cell>
        </row>
        <row r="10966">
          <cell r="G10966" t="str">
            <v>1565-52</v>
          </cell>
          <cell r="H10966">
            <v>374.32</v>
          </cell>
        </row>
        <row r="10967">
          <cell r="G10967" t="str">
            <v>1565-52</v>
          </cell>
          <cell r="H10967">
            <v>2275.5</v>
          </cell>
        </row>
        <row r="10968">
          <cell r="G10968" t="str">
            <v>1565-52</v>
          </cell>
          <cell r="H10968">
            <v>3157</v>
          </cell>
        </row>
        <row r="10969">
          <cell r="G10969" t="str">
            <v>1565-52</v>
          </cell>
          <cell r="H10969">
            <v>444.35</v>
          </cell>
        </row>
        <row r="10970">
          <cell r="G10970" t="str">
            <v>1565-52</v>
          </cell>
          <cell r="H10970">
            <v>355.25</v>
          </cell>
        </row>
        <row r="10971">
          <cell r="G10971" t="str">
            <v>1565-52</v>
          </cell>
          <cell r="H10971">
            <v>462.36</v>
          </cell>
        </row>
        <row r="10972">
          <cell r="G10972" t="str">
            <v>1565-52</v>
          </cell>
          <cell r="H10972">
            <v>401.46</v>
          </cell>
        </row>
        <row r="10973">
          <cell r="G10973" t="str">
            <v>1565-52</v>
          </cell>
          <cell r="H10973">
            <v>1158.0999999999999</v>
          </cell>
        </row>
        <row r="10974">
          <cell r="G10974" t="str">
            <v>1565-52</v>
          </cell>
          <cell r="H10974">
            <v>1678.75</v>
          </cell>
        </row>
        <row r="10975">
          <cell r="G10975" t="str">
            <v>1565-52</v>
          </cell>
          <cell r="H10975">
            <v>1130.1600000000001</v>
          </cell>
        </row>
        <row r="10976">
          <cell r="G10976" t="str">
            <v>1565-52</v>
          </cell>
          <cell r="H10976">
            <v>769.79</v>
          </cell>
        </row>
        <row r="10977">
          <cell r="G10977" t="str">
            <v>1565-52</v>
          </cell>
          <cell r="H10977">
            <v>525.1</v>
          </cell>
        </row>
        <row r="10978">
          <cell r="G10978" t="str">
            <v>1565-52</v>
          </cell>
          <cell r="H10978">
            <v>348.32</v>
          </cell>
        </row>
        <row r="10979">
          <cell r="G10979" t="str">
            <v>1565-52</v>
          </cell>
          <cell r="H10979">
            <v>236.22</v>
          </cell>
        </row>
        <row r="10980">
          <cell r="G10980" t="str">
            <v>1565-52</v>
          </cell>
          <cell r="H10980">
            <v>1420.3</v>
          </cell>
        </row>
        <row r="10981">
          <cell r="G10981" t="str">
            <v>1565-52</v>
          </cell>
          <cell r="H10981">
            <v>196.56</v>
          </cell>
        </row>
        <row r="10982">
          <cell r="G10982" t="str">
            <v>1565-52</v>
          </cell>
          <cell r="H10982">
            <v>490.63</v>
          </cell>
        </row>
        <row r="10983">
          <cell r="G10983" t="str">
            <v>1565-52</v>
          </cell>
          <cell r="H10983">
            <v>121.26</v>
          </cell>
        </row>
        <row r="10984">
          <cell r="G10984" t="str">
            <v>1565-52</v>
          </cell>
          <cell r="H10984">
            <v>2070.27</v>
          </cell>
        </row>
        <row r="10985">
          <cell r="G10985" t="str">
            <v>1565-52</v>
          </cell>
          <cell r="H10985">
            <v>2505.3000000000002</v>
          </cell>
        </row>
        <row r="10986">
          <cell r="G10986" t="str">
            <v>1565-52</v>
          </cell>
          <cell r="H10986">
            <v>1152.1400000000001</v>
          </cell>
        </row>
        <row r="10987">
          <cell r="G10987" t="str">
            <v>1565-52</v>
          </cell>
          <cell r="H10987">
            <v>274.86</v>
          </cell>
        </row>
        <row r="10988">
          <cell r="G10988" t="str">
            <v>1565-52</v>
          </cell>
          <cell r="H10988">
            <v>460.26</v>
          </cell>
        </row>
        <row r="10989">
          <cell r="G10989" t="str">
            <v>1565-52</v>
          </cell>
          <cell r="H10989">
            <v>135.16</v>
          </cell>
        </row>
        <row r="10990">
          <cell r="G10990" t="str">
            <v>1565-52</v>
          </cell>
          <cell r="H10990">
            <v>438.46</v>
          </cell>
        </row>
        <row r="10991">
          <cell r="G10991" t="str">
            <v>1565-52</v>
          </cell>
          <cell r="H10991">
            <v>1433.8</v>
          </cell>
        </row>
        <row r="10992">
          <cell r="G10992" t="str">
            <v>1565-52</v>
          </cell>
          <cell r="H10992">
            <v>85.55</v>
          </cell>
        </row>
        <row r="10993">
          <cell r="G10993" t="str">
            <v>1565-52</v>
          </cell>
          <cell r="H10993">
            <v>302.60000000000002</v>
          </cell>
        </row>
        <row r="10994">
          <cell r="G10994" t="str">
            <v>1565-52</v>
          </cell>
          <cell r="H10994">
            <v>445.75</v>
          </cell>
        </row>
        <row r="10995">
          <cell r="G10995" t="str">
            <v>1565-52</v>
          </cell>
          <cell r="H10995">
            <v>383.45</v>
          </cell>
        </row>
        <row r="10996">
          <cell r="G10996" t="str">
            <v>1565-52</v>
          </cell>
          <cell r="H10996">
            <v>1712.6</v>
          </cell>
        </row>
        <row r="10997">
          <cell r="G10997" t="str">
            <v>1565-52</v>
          </cell>
          <cell r="H10997">
            <v>219.23</v>
          </cell>
        </row>
        <row r="10998">
          <cell r="G10998" t="str">
            <v>1565-52</v>
          </cell>
          <cell r="H10998">
            <v>100.74</v>
          </cell>
        </row>
        <row r="10999">
          <cell r="G10999" t="str">
            <v>1565-52</v>
          </cell>
          <cell r="H10999">
            <v>2613.06</v>
          </cell>
        </row>
        <row r="11000">
          <cell r="G11000" t="str">
            <v>1565-52</v>
          </cell>
          <cell r="H11000">
            <v>306.77999999999997</v>
          </cell>
        </row>
        <row r="11001">
          <cell r="G11001" t="str">
            <v>7410-02</v>
          </cell>
          <cell r="H11001">
            <v>12951.44</v>
          </cell>
        </row>
        <row r="11002">
          <cell r="G11002" t="str">
            <v>1565-52</v>
          </cell>
          <cell r="H11002">
            <v>608.39</v>
          </cell>
        </row>
        <row r="11003">
          <cell r="G11003" t="str">
            <v>1565-52</v>
          </cell>
          <cell r="H11003">
            <v>831.34</v>
          </cell>
        </row>
        <row r="11004">
          <cell r="G11004" t="str">
            <v>1565-52</v>
          </cell>
          <cell r="H11004">
            <v>799.74</v>
          </cell>
        </row>
        <row r="11005">
          <cell r="G11005" t="str">
            <v>1565-52</v>
          </cell>
          <cell r="H11005">
            <v>205.11</v>
          </cell>
        </row>
        <row r="11006">
          <cell r="G11006" t="str">
            <v>1565-52</v>
          </cell>
          <cell r="H11006">
            <v>1132.47</v>
          </cell>
        </row>
        <row r="11007">
          <cell r="G11007" t="str">
            <v>1565-52</v>
          </cell>
          <cell r="H11007">
            <v>478.1</v>
          </cell>
        </row>
        <row r="11008">
          <cell r="G11008" t="str">
            <v>1565-52</v>
          </cell>
          <cell r="H11008">
            <v>424.58</v>
          </cell>
        </row>
        <row r="11009">
          <cell r="G11009" t="str">
            <v>1565-52</v>
          </cell>
          <cell r="H11009">
            <v>941.69</v>
          </cell>
        </row>
        <row r="11010">
          <cell r="G11010" t="str">
            <v>1565-52</v>
          </cell>
          <cell r="H11010">
            <v>424.43</v>
          </cell>
        </row>
        <row r="11011">
          <cell r="G11011" t="str">
            <v>1565-52</v>
          </cell>
          <cell r="H11011">
            <v>33.67</v>
          </cell>
        </row>
        <row r="11012">
          <cell r="G11012" t="str">
            <v>1565-52</v>
          </cell>
          <cell r="H11012">
            <v>1045.46</v>
          </cell>
        </row>
        <row r="11013">
          <cell r="G11013" t="str">
            <v>1565-52</v>
          </cell>
          <cell r="H11013">
            <v>281.79000000000002</v>
          </cell>
        </row>
        <row r="11014">
          <cell r="G11014" t="str">
            <v>1565-52</v>
          </cell>
          <cell r="H11014">
            <v>1686.76</v>
          </cell>
        </row>
        <row r="11015">
          <cell r="G11015" t="str">
            <v>1565-52</v>
          </cell>
          <cell r="H11015">
            <v>3128.4</v>
          </cell>
        </row>
        <row r="11016">
          <cell r="G11016" t="str">
            <v>1565-52</v>
          </cell>
          <cell r="H11016">
            <v>652.26</v>
          </cell>
        </row>
        <row r="11017">
          <cell r="G11017" t="str">
            <v>1565-52</v>
          </cell>
          <cell r="H11017">
            <v>204.98</v>
          </cell>
        </row>
        <row r="11018">
          <cell r="G11018" t="str">
            <v>1565-52</v>
          </cell>
          <cell r="H11018">
            <v>922.55</v>
          </cell>
        </row>
        <row r="11019">
          <cell r="G11019" t="str">
            <v>1565-52</v>
          </cell>
          <cell r="H11019">
            <v>94.25</v>
          </cell>
        </row>
        <row r="11020">
          <cell r="G11020" t="str">
            <v>1565-52</v>
          </cell>
          <cell r="H11020">
            <v>820.2</v>
          </cell>
        </row>
        <row r="11021">
          <cell r="G11021" t="str">
            <v>1565-52</v>
          </cell>
          <cell r="H11021">
            <v>167.28</v>
          </cell>
        </row>
        <row r="11022">
          <cell r="G11022" t="str">
            <v>1565-52</v>
          </cell>
          <cell r="H11022">
            <v>418.45</v>
          </cell>
        </row>
        <row r="11023">
          <cell r="G11023" t="str">
            <v>1565-52</v>
          </cell>
          <cell r="H11023">
            <v>724.03</v>
          </cell>
        </row>
        <row r="11024">
          <cell r="G11024" t="str">
            <v>1565-52</v>
          </cell>
          <cell r="H11024">
            <v>694.57</v>
          </cell>
        </row>
        <row r="11025">
          <cell r="G11025" t="str">
            <v>1565-52</v>
          </cell>
          <cell r="H11025">
            <v>1803.29</v>
          </cell>
        </row>
        <row r="11026">
          <cell r="G11026" t="str">
            <v>1565-52</v>
          </cell>
          <cell r="H11026">
            <v>1071.77</v>
          </cell>
        </row>
        <row r="11027">
          <cell r="G11027" t="str">
            <v>1565-52</v>
          </cell>
          <cell r="H11027">
            <v>830.73</v>
          </cell>
        </row>
        <row r="11028">
          <cell r="G11028" t="str">
            <v>1565-52</v>
          </cell>
          <cell r="H11028">
            <v>333.65</v>
          </cell>
        </row>
        <row r="11029">
          <cell r="G11029" t="str">
            <v>1565-52</v>
          </cell>
          <cell r="H11029">
            <v>187.83</v>
          </cell>
        </row>
        <row r="11030">
          <cell r="G11030" t="str">
            <v>1565-52</v>
          </cell>
          <cell r="H11030">
            <v>365.83</v>
          </cell>
        </row>
        <row r="11031">
          <cell r="G11031" t="str">
            <v>1565-52</v>
          </cell>
          <cell r="H11031">
            <v>701.99</v>
          </cell>
        </row>
        <row r="11032">
          <cell r="G11032" t="str">
            <v>1565-52</v>
          </cell>
          <cell r="H11032">
            <v>1795.33</v>
          </cell>
        </row>
        <row r="11033">
          <cell r="G11033" t="str">
            <v>1565-52</v>
          </cell>
          <cell r="H11033">
            <v>121.72</v>
          </cell>
        </row>
        <row r="11034">
          <cell r="G11034" t="str">
            <v>1565-52</v>
          </cell>
          <cell r="H11034">
            <v>1301.4000000000001</v>
          </cell>
        </row>
        <row r="11035">
          <cell r="G11035" t="str">
            <v>1565-52</v>
          </cell>
          <cell r="H11035">
            <v>85.59</v>
          </cell>
        </row>
        <row r="11036">
          <cell r="G11036" t="str">
            <v>1565-52</v>
          </cell>
          <cell r="H11036">
            <v>582.86</v>
          </cell>
        </row>
        <row r="11037">
          <cell r="G11037" t="str">
            <v>1565-52</v>
          </cell>
          <cell r="H11037">
            <v>246.06</v>
          </cell>
        </row>
        <row r="11038">
          <cell r="G11038" t="str">
            <v>1565-52</v>
          </cell>
          <cell r="H11038">
            <v>815.81</v>
          </cell>
        </row>
        <row r="11039">
          <cell r="G11039" t="str">
            <v>1565-52</v>
          </cell>
          <cell r="H11039">
            <v>738.99</v>
          </cell>
        </row>
        <row r="11040">
          <cell r="G11040" t="str">
            <v>1565-52</v>
          </cell>
          <cell r="H11040">
            <v>133.69999999999999</v>
          </cell>
        </row>
        <row r="11041">
          <cell r="G11041" t="str">
            <v>1565-52</v>
          </cell>
          <cell r="H11041">
            <v>478.58</v>
          </cell>
        </row>
        <row r="11042">
          <cell r="G11042" t="str">
            <v>1565-52</v>
          </cell>
          <cell r="H11042">
            <v>356.97</v>
          </cell>
        </row>
        <row r="11043">
          <cell r="G11043" t="str">
            <v>1565-52</v>
          </cell>
          <cell r="H11043">
            <v>394.16</v>
          </cell>
        </row>
        <row r="11044">
          <cell r="G11044" t="str">
            <v>1565-52</v>
          </cell>
          <cell r="H11044">
            <v>2891.2</v>
          </cell>
        </row>
        <row r="11045">
          <cell r="G11045" t="str">
            <v>1565-52</v>
          </cell>
          <cell r="H11045">
            <v>175.84</v>
          </cell>
        </row>
        <row r="11046">
          <cell r="G11046" t="str">
            <v>1565-52</v>
          </cell>
          <cell r="H11046">
            <v>824.25</v>
          </cell>
        </row>
        <row r="11047">
          <cell r="G11047" t="str">
            <v>1565-52</v>
          </cell>
          <cell r="H11047">
            <v>180.44</v>
          </cell>
        </row>
        <row r="11048">
          <cell r="G11048" t="str">
            <v>1565-52</v>
          </cell>
          <cell r="H11048">
            <v>2147</v>
          </cell>
        </row>
        <row r="11049">
          <cell r="G11049" t="str">
            <v>1565-52</v>
          </cell>
          <cell r="H11049">
            <v>93.69</v>
          </cell>
        </row>
        <row r="11050">
          <cell r="G11050" t="str">
            <v>7410-02</v>
          </cell>
          <cell r="H11050">
            <v>43.65</v>
          </cell>
        </row>
        <row r="11051">
          <cell r="G11051" t="str">
            <v>7410-02</v>
          </cell>
          <cell r="H11051">
            <v>50.09</v>
          </cell>
        </row>
        <row r="11052">
          <cell r="G11052" t="str">
            <v>1565-52</v>
          </cell>
          <cell r="H11052">
            <v>350.7</v>
          </cell>
        </row>
        <row r="11053">
          <cell r="G11053" t="str">
            <v>1565-52</v>
          </cell>
          <cell r="H11053">
            <v>546.54999999999995</v>
          </cell>
        </row>
        <row r="11054">
          <cell r="G11054" t="str">
            <v>1565-52</v>
          </cell>
          <cell r="H11054">
            <v>630.34</v>
          </cell>
        </row>
        <row r="11055">
          <cell r="G11055" t="str">
            <v>1565-52</v>
          </cell>
          <cell r="H11055">
            <v>188.54</v>
          </cell>
        </row>
        <row r="11056">
          <cell r="G11056" t="str">
            <v>1565-52</v>
          </cell>
          <cell r="H11056">
            <v>97.89</v>
          </cell>
        </row>
        <row r="11057">
          <cell r="G11057" t="str">
            <v>1565-52</v>
          </cell>
          <cell r="H11057">
            <v>1499.18</v>
          </cell>
        </row>
        <row r="11058">
          <cell r="G11058" t="str">
            <v>1565-52</v>
          </cell>
          <cell r="H11058">
            <v>936.29</v>
          </cell>
        </row>
        <row r="11059">
          <cell r="G11059" t="str">
            <v>1565-52</v>
          </cell>
          <cell r="H11059">
            <v>483.99</v>
          </cell>
        </row>
        <row r="11060">
          <cell r="G11060" t="str">
            <v>1565-52</v>
          </cell>
          <cell r="H11060">
            <v>1832.02</v>
          </cell>
        </row>
        <row r="11061">
          <cell r="G11061" t="str">
            <v>1565-52</v>
          </cell>
          <cell r="H11061">
            <v>724.78</v>
          </cell>
        </row>
        <row r="11062">
          <cell r="G11062" t="str">
            <v>1565-52</v>
          </cell>
          <cell r="H11062">
            <v>283.82</v>
          </cell>
        </row>
        <row r="11063">
          <cell r="G11063" t="str">
            <v>1565-52</v>
          </cell>
          <cell r="H11063">
            <v>244.86</v>
          </cell>
        </row>
        <row r="11064">
          <cell r="G11064" t="str">
            <v>1565-52</v>
          </cell>
          <cell r="H11064">
            <v>107.1</v>
          </cell>
        </row>
        <row r="11065">
          <cell r="G11065" t="str">
            <v>1565-52</v>
          </cell>
          <cell r="H11065">
            <v>1123.5999999999999</v>
          </cell>
        </row>
        <row r="11066">
          <cell r="G11066" t="str">
            <v>1565-52</v>
          </cell>
          <cell r="H11066">
            <v>489.46</v>
          </cell>
        </row>
        <row r="11067">
          <cell r="G11067" t="str">
            <v>1565-52</v>
          </cell>
          <cell r="H11067">
            <v>769.64</v>
          </cell>
        </row>
        <row r="11068">
          <cell r="G11068" t="str">
            <v>1565-52</v>
          </cell>
          <cell r="H11068">
            <v>1306.99</v>
          </cell>
        </row>
        <row r="11069">
          <cell r="G11069" t="str">
            <v>1565-52</v>
          </cell>
          <cell r="H11069">
            <v>914.92</v>
          </cell>
        </row>
        <row r="11070">
          <cell r="G11070" t="str">
            <v>1565-52</v>
          </cell>
          <cell r="H11070">
            <v>845.81</v>
          </cell>
        </row>
        <row r="11071">
          <cell r="G11071" t="str">
            <v>1565-52</v>
          </cell>
          <cell r="H11071">
            <v>1198.76</v>
          </cell>
        </row>
        <row r="11072">
          <cell r="G11072" t="str">
            <v>1565-52</v>
          </cell>
          <cell r="H11072">
            <v>886.07</v>
          </cell>
        </row>
        <row r="11073">
          <cell r="G11073" t="str">
            <v>1565-52</v>
          </cell>
          <cell r="H11073">
            <v>2201.17</v>
          </cell>
        </row>
        <row r="11074">
          <cell r="G11074" t="str">
            <v>1565-52</v>
          </cell>
          <cell r="H11074">
            <v>1405.15</v>
          </cell>
        </row>
        <row r="11075">
          <cell r="G11075" t="str">
            <v>1565-52</v>
          </cell>
          <cell r="H11075">
            <v>54.45</v>
          </cell>
        </row>
        <row r="11076">
          <cell r="G11076" t="str">
            <v>1565-52</v>
          </cell>
          <cell r="H11076">
            <v>305.91000000000003</v>
          </cell>
        </row>
        <row r="11077">
          <cell r="G11077" t="str">
            <v>1565-52</v>
          </cell>
          <cell r="H11077">
            <v>151</v>
          </cell>
        </row>
        <row r="11078">
          <cell r="G11078" t="str">
            <v>1565-52</v>
          </cell>
          <cell r="H11078">
            <v>100.05</v>
          </cell>
        </row>
        <row r="11079">
          <cell r="G11079" t="str">
            <v>1565-52</v>
          </cell>
          <cell r="H11079">
            <v>281.05</v>
          </cell>
        </row>
        <row r="11080">
          <cell r="G11080" t="str">
            <v>1565-52</v>
          </cell>
          <cell r="H11080">
            <v>173.41</v>
          </cell>
        </row>
        <row r="11081">
          <cell r="G11081" t="str">
            <v>1565-52</v>
          </cell>
          <cell r="H11081">
            <v>956.67</v>
          </cell>
        </row>
        <row r="11082">
          <cell r="G11082" t="str">
            <v>1565-52</v>
          </cell>
          <cell r="H11082">
            <v>1857.84</v>
          </cell>
        </row>
        <row r="11083">
          <cell r="G11083" t="str">
            <v>1565-52</v>
          </cell>
          <cell r="H11083">
            <v>1036.53</v>
          </cell>
        </row>
        <row r="11084">
          <cell r="G11084" t="str">
            <v>1565-52</v>
          </cell>
          <cell r="H11084">
            <v>52.17</v>
          </cell>
        </row>
        <row r="11085">
          <cell r="G11085" t="str">
            <v>1565-52</v>
          </cell>
          <cell r="H11085">
            <v>334.05</v>
          </cell>
        </row>
        <row r="11086">
          <cell r="G11086" t="str">
            <v>1565-52</v>
          </cell>
          <cell r="H11086">
            <v>257.58</v>
          </cell>
        </row>
        <row r="11087">
          <cell r="G11087" t="str">
            <v>1565-52</v>
          </cell>
          <cell r="H11087">
            <v>997.23</v>
          </cell>
        </row>
        <row r="11088">
          <cell r="G11088" t="str">
            <v>1565-52</v>
          </cell>
          <cell r="H11088">
            <v>401.88</v>
          </cell>
        </row>
        <row r="11089">
          <cell r="G11089" t="str">
            <v>1565-52</v>
          </cell>
          <cell r="H11089">
            <v>655.29999999999995</v>
          </cell>
        </row>
        <row r="11090">
          <cell r="G11090" t="str">
            <v>1565-52</v>
          </cell>
          <cell r="H11090">
            <v>1565.41</v>
          </cell>
        </row>
        <row r="11091">
          <cell r="G11091" t="str">
            <v>1565-52</v>
          </cell>
          <cell r="H11091">
            <v>618.45000000000005</v>
          </cell>
        </row>
        <row r="11092">
          <cell r="G11092" t="str">
            <v>1565-52</v>
          </cell>
          <cell r="H11092">
            <v>461.93</v>
          </cell>
        </row>
        <row r="11093">
          <cell r="G11093" t="str">
            <v>1565-52</v>
          </cell>
          <cell r="H11093">
            <v>205.59</v>
          </cell>
        </row>
        <row r="11094">
          <cell r="G11094" t="str">
            <v>1565-52</v>
          </cell>
          <cell r="H11094">
            <v>438.48</v>
          </cell>
        </row>
        <row r="11095">
          <cell r="G11095" t="str">
            <v>1565-52</v>
          </cell>
          <cell r="H11095">
            <v>771.12</v>
          </cell>
        </row>
        <row r="11096">
          <cell r="G11096" t="str">
            <v>1565-52</v>
          </cell>
          <cell r="H11096">
            <v>19.89</v>
          </cell>
        </row>
        <row r="11097">
          <cell r="G11097" t="str">
            <v>1565-52</v>
          </cell>
          <cell r="H11097">
            <v>1175.81</v>
          </cell>
        </row>
        <row r="11098">
          <cell r="G11098" t="str">
            <v>1565-52</v>
          </cell>
          <cell r="H11098">
            <v>281.5</v>
          </cell>
        </row>
        <row r="11099">
          <cell r="G11099" t="str">
            <v>1565-52</v>
          </cell>
          <cell r="H11099">
            <v>356.13</v>
          </cell>
        </row>
        <row r="11100">
          <cell r="G11100" t="str">
            <v>1565-52</v>
          </cell>
          <cell r="H11100">
            <v>1978.13</v>
          </cell>
        </row>
        <row r="11101">
          <cell r="G11101" t="str">
            <v>1565-52</v>
          </cell>
          <cell r="H11101">
            <v>788.38</v>
          </cell>
        </row>
        <row r="11102">
          <cell r="G11102" t="str">
            <v>1565-52</v>
          </cell>
          <cell r="H11102">
            <v>317.57</v>
          </cell>
        </row>
        <row r="11103">
          <cell r="G11103" t="str">
            <v>1565-52</v>
          </cell>
          <cell r="H11103">
            <v>820.2</v>
          </cell>
        </row>
        <row r="11104">
          <cell r="G11104" t="str">
            <v>1565-52</v>
          </cell>
          <cell r="H11104">
            <v>134.21</v>
          </cell>
        </row>
        <row r="11105">
          <cell r="G11105" t="str">
            <v>1565-52</v>
          </cell>
          <cell r="H11105">
            <v>399.63</v>
          </cell>
        </row>
        <row r="11106">
          <cell r="G11106" t="str">
            <v>1565-52</v>
          </cell>
          <cell r="H11106">
            <v>1440.97</v>
          </cell>
        </row>
        <row r="11107">
          <cell r="G11107" t="str">
            <v>1565-52</v>
          </cell>
          <cell r="H11107">
            <v>846.81</v>
          </cell>
        </row>
        <row r="11108">
          <cell r="G11108" t="str">
            <v>1565-52</v>
          </cell>
          <cell r="H11108">
            <v>615.75</v>
          </cell>
        </row>
        <row r="11109">
          <cell r="G11109" t="str">
            <v>1565-52</v>
          </cell>
          <cell r="H11109">
            <v>1405.93</v>
          </cell>
        </row>
        <row r="11110">
          <cell r="G11110" t="str">
            <v>1565-52</v>
          </cell>
          <cell r="H11110">
            <v>125.57</v>
          </cell>
        </row>
        <row r="11111">
          <cell r="G11111" t="str">
            <v>1565-52</v>
          </cell>
          <cell r="H11111">
            <v>583.67999999999995</v>
          </cell>
        </row>
        <row r="11112">
          <cell r="G11112" t="str">
            <v>1565-52</v>
          </cell>
          <cell r="H11112">
            <v>884.02</v>
          </cell>
        </row>
        <row r="11113">
          <cell r="G11113" t="str">
            <v>1565-52</v>
          </cell>
          <cell r="H11113">
            <v>847.14</v>
          </cell>
        </row>
        <row r="11114">
          <cell r="G11114" t="str">
            <v>1565-52</v>
          </cell>
          <cell r="H11114">
            <v>452.6</v>
          </cell>
        </row>
        <row r="11115">
          <cell r="G11115" t="str">
            <v>1565-52</v>
          </cell>
          <cell r="H11115">
            <v>175.8</v>
          </cell>
        </row>
        <row r="11116">
          <cell r="G11116" t="str">
            <v>1565-52</v>
          </cell>
          <cell r="H11116">
            <v>335.02</v>
          </cell>
        </row>
        <row r="11117">
          <cell r="G11117" t="str">
            <v>1565-52</v>
          </cell>
          <cell r="H11117">
            <v>144.32</v>
          </cell>
        </row>
        <row r="11118">
          <cell r="G11118" t="str">
            <v>1565-52</v>
          </cell>
          <cell r="H11118">
            <v>143.91</v>
          </cell>
        </row>
        <row r="11119">
          <cell r="G11119" t="str">
            <v>1565-52</v>
          </cell>
          <cell r="H11119">
            <v>170.7</v>
          </cell>
        </row>
        <row r="11120">
          <cell r="G11120" t="str">
            <v>1565-52</v>
          </cell>
          <cell r="H11120">
            <v>468.25</v>
          </cell>
        </row>
        <row r="11121">
          <cell r="G11121" t="str">
            <v>1565-52</v>
          </cell>
          <cell r="H11121">
            <v>1723.46</v>
          </cell>
        </row>
        <row r="11122">
          <cell r="G11122" t="str">
            <v>1565-52</v>
          </cell>
          <cell r="H11122">
            <v>32.89</v>
          </cell>
        </row>
        <row r="11123">
          <cell r="G11123" t="str">
            <v>1565-52</v>
          </cell>
          <cell r="H11123">
            <v>2096.48</v>
          </cell>
        </row>
        <row r="11124">
          <cell r="G11124" t="str">
            <v>1565-52</v>
          </cell>
          <cell r="H11124">
            <v>875.08</v>
          </cell>
        </row>
        <row r="11125">
          <cell r="G11125" t="str">
            <v>1565-52</v>
          </cell>
          <cell r="H11125">
            <v>418.32</v>
          </cell>
        </row>
        <row r="11126">
          <cell r="G11126" t="str">
            <v>1565-52</v>
          </cell>
          <cell r="H11126">
            <v>54.27</v>
          </cell>
        </row>
        <row r="11127">
          <cell r="G11127" t="str">
            <v>1565-52</v>
          </cell>
          <cell r="H11127">
            <v>289.77</v>
          </cell>
        </row>
        <row r="11128">
          <cell r="G11128" t="str">
            <v>1565-52</v>
          </cell>
          <cell r="H11128">
            <v>2025.93</v>
          </cell>
        </row>
        <row r="11129">
          <cell r="G11129" t="str">
            <v>1565-52</v>
          </cell>
          <cell r="H11129">
            <v>638</v>
          </cell>
        </row>
        <row r="11130">
          <cell r="G11130" t="str">
            <v>1565-52</v>
          </cell>
          <cell r="H11130">
            <v>205.72</v>
          </cell>
        </row>
        <row r="11131">
          <cell r="G11131" t="str">
            <v>1565-52</v>
          </cell>
          <cell r="H11131">
            <v>1219.25</v>
          </cell>
        </row>
        <row r="11132">
          <cell r="G11132" t="str">
            <v>1565-52</v>
          </cell>
          <cell r="H11132">
            <v>4393.79</v>
          </cell>
        </row>
        <row r="11133">
          <cell r="G11133" t="str">
            <v>1565-52</v>
          </cell>
          <cell r="H11133">
            <v>271.58</v>
          </cell>
        </row>
        <row r="11134">
          <cell r="G11134" t="str">
            <v>1565-52</v>
          </cell>
          <cell r="H11134">
            <v>240.73</v>
          </cell>
        </row>
        <row r="11135">
          <cell r="G11135" t="str">
            <v>1565-52</v>
          </cell>
          <cell r="H11135">
            <v>403.49</v>
          </cell>
        </row>
        <row r="11136">
          <cell r="G11136" t="str">
            <v>1565-52</v>
          </cell>
          <cell r="H11136">
            <v>311.35000000000002</v>
          </cell>
        </row>
        <row r="11137">
          <cell r="G11137" t="str">
            <v>1565-52</v>
          </cell>
          <cell r="H11137">
            <v>334.51</v>
          </cell>
        </row>
        <row r="11138">
          <cell r="G11138" t="str">
            <v>1565-52</v>
          </cell>
          <cell r="H11138">
            <v>949.59</v>
          </cell>
        </row>
        <row r="11139">
          <cell r="G11139" t="str">
            <v>1565-52</v>
          </cell>
          <cell r="H11139">
            <v>404.1</v>
          </cell>
        </row>
        <row r="11140">
          <cell r="G11140" t="str">
            <v>1565-52</v>
          </cell>
          <cell r="H11140">
            <v>665.81</v>
          </cell>
        </row>
        <row r="11141">
          <cell r="G11141" t="str">
            <v>1565-52</v>
          </cell>
          <cell r="H11141">
            <v>180.47</v>
          </cell>
        </row>
        <row r="11142">
          <cell r="G11142" t="str">
            <v>1565-52</v>
          </cell>
          <cell r="H11142">
            <v>1208.3599999999999</v>
          </cell>
        </row>
        <row r="11143">
          <cell r="G11143" t="str">
            <v>1565-52</v>
          </cell>
          <cell r="H11143">
            <v>290.19</v>
          </cell>
        </row>
        <row r="11144">
          <cell r="G11144" t="str">
            <v>1565-52</v>
          </cell>
          <cell r="H11144">
            <v>6066.56</v>
          </cell>
        </row>
        <row r="11145">
          <cell r="G11145" t="str">
            <v>7410-02</v>
          </cell>
          <cell r="H11145">
            <v>140.29</v>
          </cell>
        </row>
        <row r="11146">
          <cell r="G11146" t="str">
            <v>1565-52</v>
          </cell>
          <cell r="H11146">
            <v>12956.88</v>
          </cell>
        </row>
        <row r="11147">
          <cell r="G11147" t="str">
            <v>1565-52</v>
          </cell>
          <cell r="H11147">
            <v>2417.75</v>
          </cell>
        </row>
        <row r="11148">
          <cell r="G11148" t="str">
            <v>1565-52</v>
          </cell>
          <cell r="H11148">
            <v>322.38</v>
          </cell>
        </row>
        <row r="11149">
          <cell r="G11149" t="str">
            <v>1565-52</v>
          </cell>
          <cell r="H11149">
            <v>711.42</v>
          </cell>
        </row>
        <row r="11150">
          <cell r="G11150" t="str">
            <v>1565-52</v>
          </cell>
          <cell r="H11150">
            <v>757.5</v>
          </cell>
        </row>
        <row r="11151">
          <cell r="G11151" t="str">
            <v>1565-52</v>
          </cell>
          <cell r="H11151">
            <v>431.57</v>
          </cell>
        </row>
        <row r="11152">
          <cell r="G11152" t="str">
            <v>1565-52</v>
          </cell>
          <cell r="H11152">
            <v>538.02</v>
          </cell>
        </row>
        <row r="11153">
          <cell r="G11153" t="str">
            <v>1565-52</v>
          </cell>
          <cell r="H11153">
            <v>417.5</v>
          </cell>
        </row>
        <row r="11154">
          <cell r="G11154" t="str">
            <v>1565-52</v>
          </cell>
          <cell r="H11154">
            <v>393.12</v>
          </cell>
        </row>
        <row r="11155">
          <cell r="G11155" t="str">
            <v>1565-52</v>
          </cell>
          <cell r="H11155">
            <v>274.16000000000003</v>
          </cell>
        </row>
        <row r="11156">
          <cell r="G11156" t="str">
            <v>1565-52</v>
          </cell>
          <cell r="H11156">
            <v>677.48</v>
          </cell>
        </row>
        <row r="11157">
          <cell r="G11157" t="str">
            <v>1565-52</v>
          </cell>
          <cell r="H11157">
            <v>1587.2</v>
          </cell>
        </row>
        <row r="11158">
          <cell r="G11158" t="str">
            <v>1565-52</v>
          </cell>
          <cell r="H11158">
            <v>1521.47</v>
          </cell>
        </row>
        <row r="11159">
          <cell r="G11159" t="str">
            <v>1565-52</v>
          </cell>
          <cell r="H11159">
            <v>1089.67</v>
          </cell>
        </row>
        <row r="11160">
          <cell r="G11160" t="str">
            <v>1565-52</v>
          </cell>
          <cell r="H11160">
            <v>751.92</v>
          </cell>
        </row>
        <row r="11161">
          <cell r="G11161" t="str">
            <v>1565-52</v>
          </cell>
          <cell r="H11161">
            <v>256.76</v>
          </cell>
        </row>
        <row r="11162">
          <cell r="G11162" t="str">
            <v>1565-52</v>
          </cell>
          <cell r="H11162">
            <v>555.92999999999995</v>
          </cell>
        </row>
        <row r="11163">
          <cell r="G11163" t="str">
            <v>1565-52</v>
          </cell>
          <cell r="H11163">
            <v>971</v>
          </cell>
        </row>
        <row r="11164">
          <cell r="G11164" t="str">
            <v>1565-52</v>
          </cell>
          <cell r="H11164">
            <v>389.31</v>
          </cell>
        </row>
        <row r="11165">
          <cell r="G11165" t="str">
            <v>1565-52</v>
          </cell>
          <cell r="H11165">
            <v>589.20000000000005</v>
          </cell>
        </row>
        <row r="11166">
          <cell r="G11166" t="str">
            <v>1565-52</v>
          </cell>
          <cell r="H11166">
            <v>112.52</v>
          </cell>
        </row>
        <row r="11167">
          <cell r="G11167" t="str">
            <v>1565-52</v>
          </cell>
          <cell r="H11167">
            <v>1582.74</v>
          </cell>
        </row>
        <row r="11168">
          <cell r="G11168" t="str">
            <v>1565-52</v>
          </cell>
          <cell r="H11168">
            <v>204.7</v>
          </cell>
        </row>
        <row r="11169">
          <cell r="G11169" t="str">
            <v>1565-52</v>
          </cell>
          <cell r="H11169">
            <v>128.4</v>
          </cell>
        </row>
        <row r="11170">
          <cell r="G11170" t="str">
            <v>1565-52</v>
          </cell>
          <cell r="H11170">
            <v>194.52</v>
          </cell>
        </row>
        <row r="11171">
          <cell r="G11171" t="str">
            <v>1565-52</v>
          </cell>
          <cell r="H11171">
            <v>4091.85</v>
          </cell>
        </row>
        <row r="11172">
          <cell r="G11172" t="str">
            <v>1565-52</v>
          </cell>
          <cell r="H11172">
            <v>3189.74</v>
          </cell>
        </row>
        <row r="11173">
          <cell r="G11173" t="str">
            <v>1565-52</v>
          </cell>
          <cell r="H11173">
            <v>7460.63</v>
          </cell>
        </row>
        <row r="11174">
          <cell r="G11174" t="str">
            <v>1565-52</v>
          </cell>
          <cell r="H11174">
            <v>16255.75</v>
          </cell>
        </row>
        <row r="11175">
          <cell r="G11175" t="str">
            <v>1565-52</v>
          </cell>
          <cell r="H11175">
            <v>12553.32</v>
          </cell>
        </row>
        <row r="11176">
          <cell r="G11176" t="str">
            <v>1565-52</v>
          </cell>
          <cell r="H11176">
            <v>2563.44</v>
          </cell>
        </row>
        <row r="11177">
          <cell r="G11177" t="str">
            <v>1565-52</v>
          </cell>
          <cell r="H11177">
            <v>293.14999999999998</v>
          </cell>
        </row>
        <row r="11178">
          <cell r="G11178" t="str">
            <v>1565-52</v>
          </cell>
          <cell r="H11178">
            <v>919.44</v>
          </cell>
        </row>
        <row r="11179">
          <cell r="G11179" t="str">
            <v>7410-02</v>
          </cell>
          <cell r="H11179">
            <v>194.96</v>
          </cell>
        </row>
        <row r="11180">
          <cell r="G11180" t="str">
            <v>1565-52</v>
          </cell>
          <cell r="H11180">
            <v>868.53</v>
          </cell>
        </row>
        <row r="11181">
          <cell r="G11181" t="str">
            <v>1565-52</v>
          </cell>
          <cell r="H11181">
            <v>576.64</v>
          </cell>
        </row>
        <row r="11182">
          <cell r="G11182" t="str">
            <v>1565-52</v>
          </cell>
          <cell r="H11182">
            <v>360.44</v>
          </cell>
        </row>
        <row r="11183">
          <cell r="G11183" t="str">
            <v>1565-52</v>
          </cell>
          <cell r="H11183">
            <v>1288.99</v>
          </cell>
        </row>
        <row r="11184">
          <cell r="G11184" t="str">
            <v>1565-52</v>
          </cell>
          <cell r="H11184">
            <v>484.63</v>
          </cell>
        </row>
        <row r="11185">
          <cell r="G11185" t="str">
            <v>1565-52</v>
          </cell>
          <cell r="H11185">
            <v>284.72000000000003</v>
          </cell>
        </row>
        <row r="11186">
          <cell r="G11186" t="str">
            <v>1565-52</v>
          </cell>
          <cell r="H11186">
            <v>1414.44</v>
          </cell>
        </row>
        <row r="11187">
          <cell r="G11187" t="str">
            <v>1565-52</v>
          </cell>
          <cell r="H11187">
            <v>658.97</v>
          </cell>
        </row>
        <row r="11188">
          <cell r="G11188" t="str">
            <v>1565-52</v>
          </cell>
          <cell r="H11188">
            <v>891.6</v>
          </cell>
        </row>
        <row r="11189">
          <cell r="G11189" t="str">
            <v>1565-52</v>
          </cell>
          <cell r="H11189">
            <v>1054.7</v>
          </cell>
        </row>
        <row r="11190">
          <cell r="G11190" t="str">
            <v>1565-52</v>
          </cell>
          <cell r="H11190">
            <v>373.75</v>
          </cell>
        </row>
        <row r="11191">
          <cell r="G11191" t="str">
            <v>1565-52</v>
          </cell>
          <cell r="H11191">
            <v>218.23</v>
          </cell>
        </row>
        <row r="11192">
          <cell r="G11192" t="str">
            <v>1565-52</v>
          </cell>
          <cell r="H11192">
            <v>476.47</v>
          </cell>
        </row>
        <row r="11193">
          <cell r="G11193" t="str">
            <v>1565-52</v>
          </cell>
          <cell r="H11193">
            <v>604.05999999999995</v>
          </cell>
        </row>
        <row r="11194">
          <cell r="G11194" t="str">
            <v>1565-52</v>
          </cell>
          <cell r="H11194">
            <v>1515.93</v>
          </cell>
        </row>
        <row r="11195">
          <cell r="G11195" t="str">
            <v>1565-52</v>
          </cell>
          <cell r="H11195">
            <v>633.32000000000005</v>
          </cell>
        </row>
        <row r="11196">
          <cell r="G11196" t="str">
            <v>1565-52</v>
          </cell>
          <cell r="H11196">
            <v>795.3</v>
          </cell>
        </row>
        <row r="11197">
          <cell r="G11197" t="str">
            <v>1565-52</v>
          </cell>
          <cell r="H11197">
            <v>348.11</v>
          </cell>
        </row>
        <row r="11198">
          <cell r="G11198" t="str">
            <v>1565-52</v>
          </cell>
          <cell r="H11198">
            <v>316.48</v>
          </cell>
        </row>
        <row r="11199">
          <cell r="G11199" t="str">
            <v>1565-52</v>
          </cell>
          <cell r="H11199">
            <v>8289.49</v>
          </cell>
        </row>
        <row r="11200">
          <cell r="G11200" t="str">
            <v>1565-52</v>
          </cell>
          <cell r="H11200">
            <v>1641.11</v>
          </cell>
        </row>
        <row r="11201">
          <cell r="G11201" t="str">
            <v>1565-52</v>
          </cell>
          <cell r="H11201">
            <v>1411.35</v>
          </cell>
        </row>
        <row r="11202">
          <cell r="G11202" t="str">
            <v>1565-52</v>
          </cell>
          <cell r="H11202">
            <v>3.38</v>
          </cell>
        </row>
        <row r="11203">
          <cell r="G11203" t="str">
            <v>1565-52</v>
          </cell>
          <cell r="H11203">
            <v>290.60000000000002</v>
          </cell>
        </row>
        <row r="11204">
          <cell r="G11204" t="str">
            <v>1565-52</v>
          </cell>
          <cell r="H11204">
            <v>599.52</v>
          </cell>
        </row>
        <row r="11205">
          <cell r="G11205" t="str">
            <v>1565-52</v>
          </cell>
          <cell r="H11205">
            <v>339.53</v>
          </cell>
        </row>
        <row r="11206">
          <cell r="G11206" t="str">
            <v>1565-52</v>
          </cell>
          <cell r="H11206">
            <v>917.7</v>
          </cell>
        </row>
        <row r="11207">
          <cell r="G11207" t="str">
            <v>1565-52</v>
          </cell>
          <cell r="H11207">
            <v>1354.31</v>
          </cell>
        </row>
        <row r="11208">
          <cell r="G11208" t="str">
            <v>1565-52</v>
          </cell>
          <cell r="H11208">
            <v>8688</v>
          </cell>
        </row>
        <row r="11209">
          <cell r="G11209" t="str">
            <v>1565-52</v>
          </cell>
          <cell r="H11209">
            <v>204.15</v>
          </cell>
        </row>
        <row r="11210">
          <cell r="G11210" t="str">
            <v>1565-52</v>
          </cell>
          <cell r="H11210">
            <v>702.94</v>
          </cell>
        </row>
        <row r="11211">
          <cell r="G11211" t="str">
            <v>1565-52</v>
          </cell>
          <cell r="H11211">
            <v>92.11</v>
          </cell>
        </row>
        <row r="11212">
          <cell r="G11212" t="str">
            <v>1565-52</v>
          </cell>
          <cell r="H11212">
            <v>1090.32</v>
          </cell>
        </row>
        <row r="11213">
          <cell r="G11213" t="str">
            <v>1565-52</v>
          </cell>
          <cell r="H11213">
            <v>389.27</v>
          </cell>
        </row>
        <row r="11214">
          <cell r="G11214" t="str">
            <v>1565-52</v>
          </cell>
          <cell r="H11214">
            <v>11580</v>
          </cell>
        </row>
        <row r="11215">
          <cell r="G11215" t="str">
            <v>1565-52</v>
          </cell>
          <cell r="H11215">
            <v>1145.3399999999999</v>
          </cell>
        </row>
        <row r="11216">
          <cell r="G11216" t="str">
            <v>1565-52</v>
          </cell>
          <cell r="H11216">
            <v>434.16</v>
          </cell>
        </row>
        <row r="11217">
          <cell r="G11217" t="str">
            <v>1565-52</v>
          </cell>
          <cell r="H11217">
            <v>1282.8699999999999</v>
          </cell>
        </row>
        <row r="11218">
          <cell r="G11218" t="str">
            <v>1565-52</v>
          </cell>
          <cell r="H11218">
            <v>1114.5</v>
          </cell>
        </row>
        <row r="11219">
          <cell r="G11219" t="str">
            <v>1565-52</v>
          </cell>
          <cell r="H11219">
            <v>73.22</v>
          </cell>
        </row>
        <row r="11220">
          <cell r="G11220" t="str">
            <v>1565-52</v>
          </cell>
          <cell r="H11220">
            <v>690.46</v>
          </cell>
        </row>
        <row r="11221">
          <cell r="G11221" t="str">
            <v>1565-52</v>
          </cell>
          <cell r="H11221">
            <v>1508</v>
          </cell>
        </row>
        <row r="11222">
          <cell r="G11222" t="str">
            <v>1565-52</v>
          </cell>
          <cell r="H11222">
            <v>1125</v>
          </cell>
        </row>
        <row r="11223">
          <cell r="G11223" t="str">
            <v>7410-02</v>
          </cell>
          <cell r="H11223">
            <v>28343</v>
          </cell>
        </row>
        <row r="11224">
          <cell r="G11224" t="str">
            <v>1565-52</v>
          </cell>
          <cell r="H11224">
            <v>329.93</v>
          </cell>
        </row>
        <row r="11225">
          <cell r="G11225" t="str">
            <v>1565-52</v>
          </cell>
          <cell r="H11225">
            <v>109.86</v>
          </cell>
        </row>
        <row r="11226">
          <cell r="G11226" t="str">
            <v>1565-52</v>
          </cell>
          <cell r="H11226">
            <v>415.23</v>
          </cell>
        </row>
        <row r="11227">
          <cell r="G11227" t="str">
            <v>1565-52</v>
          </cell>
          <cell r="H11227">
            <v>578.85</v>
          </cell>
        </row>
        <row r="11228">
          <cell r="G11228" t="str">
            <v>1565-52</v>
          </cell>
          <cell r="H11228">
            <v>206.22</v>
          </cell>
        </row>
        <row r="11229">
          <cell r="G11229" t="str">
            <v>1565-52</v>
          </cell>
          <cell r="H11229">
            <v>1290.19</v>
          </cell>
        </row>
        <row r="11230">
          <cell r="G11230" t="str">
            <v>1565-52</v>
          </cell>
          <cell r="H11230">
            <v>156.63999999999999</v>
          </cell>
        </row>
        <row r="11231">
          <cell r="G11231" t="str">
            <v>1565-52</v>
          </cell>
          <cell r="H11231">
            <v>1.46</v>
          </cell>
        </row>
        <row r="11232">
          <cell r="G11232" t="str">
            <v>1565-52</v>
          </cell>
          <cell r="H11232">
            <v>62.24</v>
          </cell>
        </row>
        <row r="11233">
          <cell r="G11233" t="str">
            <v>1565-52</v>
          </cell>
          <cell r="H11233">
            <v>653.84</v>
          </cell>
        </row>
        <row r="11234">
          <cell r="G11234" t="str">
            <v>1565-52</v>
          </cell>
          <cell r="H11234">
            <v>857.74</v>
          </cell>
        </row>
        <row r="11235">
          <cell r="G11235" t="str">
            <v>1565-52</v>
          </cell>
          <cell r="H11235">
            <v>651.39</v>
          </cell>
        </row>
        <row r="11236">
          <cell r="G11236" t="str">
            <v>1565-52</v>
          </cell>
          <cell r="H11236">
            <v>349.12</v>
          </cell>
        </row>
        <row r="11237">
          <cell r="G11237" t="str">
            <v>1565-52</v>
          </cell>
          <cell r="H11237">
            <v>585.54999999999995</v>
          </cell>
        </row>
        <row r="11238">
          <cell r="G11238" t="str">
            <v>1565-52</v>
          </cell>
          <cell r="H11238">
            <v>386.87</v>
          </cell>
        </row>
        <row r="11239">
          <cell r="G11239" t="str">
            <v>1565-52</v>
          </cell>
          <cell r="H11239">
            <v>2001.28</v>
          </cell>
        </row>
        <row r="11240">
          <cell r="G11240" t="str">
            <v>1565-52</v>
          </cell>
          <cell r="H11240">
            <v>494.62</v>
          </cell>
        </row>
        <row r="11241">
          <cell r="G11241" t="str">
            <v>1565-52</v>
          </cell>
          <cell r="H11241">
            <v>2106.83</v>
          </cell>
        </row>
        <row r="11242">
          <cell r="G11242" t="str">
            <v>1565-52</v>
          </cell>
          <cell r="H11242">
            <v>317.42</v>
          </cell>
        </row>
        <row r="11243">
          <cell r="G11243" t="str">
            <v>1565-52</v>
          </cell>
          <cell r="H11243">
            <v>1486.74</v>
          </cell>
        </row>
        <row r="11244">
          <cell r="G11244" t="str">
            <v>1565-52</v>
          </cell>
          <cell r="H11244">
            <v>402.25</v>
          </cell>
        </row>
        <row r="11245">
          <cell r="G11245" t="str">
            <v>1565-52</v>
          </cell>
          <cell r="H11245">
            <v>718.12</v>
          </cell>
        </row>
        <row r="11246">
          <cell r="G11246" t="str">
            <v>1565-52</v>
          </cell>
          <cell r="H11246">
            <v>171.13</v>
          </cell>
        </row>
        <row r="11247">
          <cell r="G11247" t="str">
            <v>7410-02</v>
          </cell>
          <cell r="H11247">
            <v>176.28</v>
          </cell>
        </row>
        <row r="11248">
          <cell r="G11248" t="str">
            <v>1565-52</v>
          </cell>
          <cell r="H11248">
            <v>935.11</v>
          </cell>
        </row>
        <row r="11249">
          <cell r="G11249" t="str">
            <v>1565-52</v>
          </cell>
          <cell r="H11249">
            <v>80.67</v>
          </cell>
        </row>
        <row r="11250">
          <cell r="G11250" t="str">
            <v>1565-52</v>
          </cell>
          <cell r="H11250">
            <v>1820.79</v>
          </cell>
        </row>
        <row r="11251">
          <cell r="G11251" t="str">
            <v>1565-52</v>
          </cell>
          <cell r="H11251">
            <v>3219.52</v>
          </cell>
        </row>
        <row r="11252">
          <cell r="G11252" t="str">
            <v>1565-52</v>
          </cell>
          <cell r="H11252">
            <v>904.16</v>
          </cell>
        </row>
        <row r="11253">
          <cell r="G11253" t="str">
            <v>1565-52</v>
          </cell>
          <cell r="H11253">
            <v>515.29</v>
          </cell>
        </row>
        <row r="11254">
          <cell r="G11254" t="str">
            <v>1565-52</v>
          </cell>
          <cell r="H11254">
            <v>1207.8499999999999</v>
          </cell>
        </row>
        <row r="11255">
          <cell r="G11255" t="str">
            <v>1565-52</v>
          </cell>
          <cell r="H11255">
            <v>968.51</v>
          </cell>
        </row>
        <row r="11256">
          <cell r="G11256" t="str">
            <v>1565-52</v>
          </cell>
          <cell r="H11256">
            <v>1007.11</v>
          </cell>
        </row>
        <row r="11257">
          <cell r="G11257" t="str">
            <v>1565-52</v>
          </cell>
          <cell r="H11257">
            <v>188.92</v>
          </cell>
        </row>
        <row r="11258">
          <cell r="G11258" t="str">
            <v>1565-52</v>
          </cell>
          <cell r="H11258">
            <v>752.23</v>
          </cell>
        </row>
        <row r="11259">
          <cell r="G11259" t="str">
            <v>1565-52</v>
          </cell>
          <cell r="H11259">
            <v>731.24</v>
          </cell>
        </row>
        <row r="11260">
          <cell r="G11260" t="str">
            <v>1565-52</v>
          </cell>
          <cell r="H11260">
            <v>905.49</v>
          </cell>
        </row>
        <row r="11261">
          <cell r="G11261" t="str">
            <v>1565-52</v>
          </cell>
          <cell r="H11261">
            <v>135.18</v>
          </cell>
        </row>
        <row r="11262">
          <cell r="G11262" t="str">
            <v>1565-52</v>
          </cell>
          <cell r="H11262">
            <v>519.71</v>
          </cell>
        </row>
        <row r="11263">
          <cell r="G11263" t="str">
            <v>1565-52</v>
          </cell>
          <cell r="H11263">
            <v>880.61</v>
          </cell>
        </row>
        <row r="11264">
          <cell r="G11264" t="str">
            <v>1565-52</v>
          </cell>
          <cell r="H11264">
            <v>16511.240000000002</v>
          </cell>
        </row>
        <row r="11265">
          <cell r="G11265" t="str">
            <v>1565-52</v>
          </cell>
          <cell r="H11265">
            <v>3466.22</v>
          </cell>
        </row>
        <row r="11266">
          <cell r="G11266" t="str">
            <v>1565-52</v>
          </cell>
          <cell r="H11266">
            <v>546.66</v>
          </cell>
        </row>
        <row r="11267">
          <cell r="G11267" t="str">
            <v>7410-02</v>
          </cell>
          <cell r="H11267">
            <v>11557.68</v>
          </cell>
        </row>
        <row r="11268">
          <cell r="G11268" t="str">
            <v>1565-52</v>
          </cell>
          <cell r="H11268">
            <v>547.08000000000004</v>
          </cell>
        </row>
        <row r="11269">
          <cell r="G11269" t="str">
            <v>1565-52</v>
          </cell>
          <cell r="H11269">
            <v>6510.5</v>
          </cell>
        </row>
        <row r="11270">
          <cell r="G11270" t="str">
            <v>1565-52</v>
          </cell>
          <cell r="H11270">
            <v>1702.77</v>
          </cell>
        </row>
        <row r="11271">
          <cell r="G11271" t="str">
            <v>1565-52</v>
          </cell>
          <cell r="H11271">
            <v>706.25</v>
          </cell>
        </row>
        <row r="11272">
          <cell r="G11272" t="str">
            <v>1565-52</v>
          </cell>
          <cell r="H11272">
            <v>265.14</v>
          </cell>
        </row>
        <row r="11273">
          <cell r="G11273" t="str">
            <v>1565-52</v>
          </cell>
          <cell r="H11273">
            <v>415.76</v>
          </cell>
        </row>
        <row r="11274">
          <cell r="G11274" t="str">
            <v>1565-52</v>
          </cell>
          <cell r="H11274">
            <v>1712.47</v>
          </cell>
        </row>
        <row r="11275">
          <cell r="G11275" t="str">
            <v>1565-52</v>
          </cell>
          <cell r="H11275">
            <v>803.76</v>
          </cell>
        </row>
        <row r="11276">
          <cell r="G11276" t="str">
            <v>1565-52</v>
          </cell>
          <cell r="H11276">
            <v>422.1</v>
          </cell>
        </row>
        <row r="11277">
          <cell r="G11277" t="str">
            <v>1565-52</v>
          </cell>
          <cell r="H11277">
            <v>1587.19</v>
          </cell>
        </row>
        <row r="11278">
          <cell r="G11278" t="str">
            <v>1565-52</v>
          </cell>
          <cell r="H11278">
            <v>1605.11</v>
          </cell>
        </row>
        <row r="11279">
          <cell r="G11279" t="str">
            <v>1565-52</v>
          </cell>
          <cell r="H11279">
            <v>1182.72</v>
          </cell>
        </row>
        <row r="11280">
          <cell r="G11280" t="str">
            <v>1565-52</v>
          </cell>
          <cell r="H11280">
            <v>1810.99</v>
          </cell>
        </row>
        <row r="11281">
          <cell r="G11281" t="str">
            <v>1565-52</v>
          </cell>
          <cell r="H11281">
            <v>679.99</v>
          </cell>
        </row>
        <row r="11282">
          <cell r="G11282" t="str">
            <v>1565-52</v>
          </cell>
          <cell r="H11282">
            <v>689.51</v>
          </cell>
        </row>
        <row r="11283">
          <cell r="G11283" t="str">
            <v>1565-52</v>
          </cell>
          <cell r="H11283">
            <v>401.96</v>
          </cell>
        </row>
        <row r="11284">
          <cell r="G11284" t="str">
            <v>1565-52</v>
          </cell>
          <cell r="H11284">
            <v>442.8</v>
          </cell>
        </row>
        <row r="11285">
          <cell r="G11285" t="str">
            <v>1565-52</v>
          </cell>
          <cell r="H11285">
            <v>1678.81</v>
          </cell>
        </row>
        <row r="11286">
          <cell r="G11286" t="str">
            <v>1565-52</v>
          </cell>
          <cell r="H11286">
            <v>1569.63</v>
          </cell>
        </row>
        <row r="11287">
          <cell r="G11287" t="str">
            <v>1565-52</v>
          </cell>
          <cell r="H11287">
            <v>804.2</v>
          </cell>
        </row>
        <row r="11288">
          <cell r="G11288" t="str">
            <v>1565-52</v>
          </cell>
          <cell r="H11288">
            <v>560.12</v>
          </cell>
        </row>
        <row r="11289">
          <cell r="G11289" t="str">
            <v>1565-52</v>
          </cell>
          <cell r="H11289">
            <v>256.57</v>
          </cell>
        </row>
        <row r="11290">
          <cell r="G11290" t="str">
            <v>1565-52</v>
          </cell>
          <cell r="H11290">
            <v>1262.1099999999999</v>
          </cell>
        </row>
        <row r="11291">
          <cell r="G11291" t="str">
            <v>1565-52</v>
          </cell>
          <cell r="H11291">
            <v>1040.26</v>
          </cell>
        </row>
        <row r="11292">
          <cell r="G11292" t="str">
            <v>1565-52</v>
          </cell>
          <cell r="H11292">
            <v>1686.29</v>
          </cell>
        </row>
        <row r="11293">
          <cell r="G11293" t="str">
            <v>1565-52</v>
          </cell>
          <cell r="H11293">
            <v>2939.03</v>
          </cell>
        </row>
        <row r="11294">
          <cell r="G11294" t="str">
            <v>1565-52</v>
          </cell>
          <cell r="H11294">
            <v>851.1</v>
          </cell>
        </row>
        <row r="11295">
          <cell r="G11295" t="str">
            <v>1565-52</v>
          </cell>
          <cell r="H11295">
            <v>354.48</v>
          </cell>
        </row>
        <row r="11296">
          <cell r="G11296" t="str">
            <v>1565-52</v>
          </cell>
          <cell r="H11296">
            <v>1362.54</v>
          </cell>
        </row>
        <row r="11297">
          <cell r="G11297" t="str">
            <v>1565-52</v>
          </cell>
          <cell r="H11297">
            <v>671.92</v>
          </cell>
        </row>
        <row r="11298">
          <cell r="G11298" t="str">
            <v>1565-52</v>
          </cell>
          <cell r="H11298">
            <v>1071.1099999999999</v>
          </cell>
        </row>
        <row r="11299">
          <cell r="G11299" t="str">
            <v>1565-52</v>
          </cell>
          <cell r="H11299">
            <v>154.72</v>
          </cell>
        </row>
        <row r="11300">
          <cell r="G11300" t="str">
            <v>1565-52</v>
          </cell>
          <cell r="H11300">
            <v>184.52</v>
          </cell>
        </row>
        <row r="11301">
          <cell r="G11301" t="str">
            <v>1565-52</v>
          </cell>
          <cell r="H11301">
            <v>1382.61</v>
          </cell>
        </row>
        <row r="11302">
          <cell r="G11302" t="str">
            <v>1565-52</v>
          </cell>
          <cell r="H11302">
            <v>810.18</v>
          </cell>
        </row>
        <row r="11303">
          <cell r="G11303" t="str">
            <v>1565-52</v>
          </cell>
          <cell r="H11303">
            <v>1678.12</v>
          </cell>
        </row>
        <row r="11304">
          <cell r="G11304" t="str">
            <v>1565-52</v>
          </cell>
          <cell r="H11304">
            <v>946.43</v>
          </cell>
        </row>
        <row r="11305">
          <cell r="G11305" t="str">
            <v>1565-52</v>
          </cell>
          <cell r="H11305">
            <v>241.88</v>
          </cell>
        </row>
        <row r="11306">
          <cell r="G11306" t="str">
            <v>1565-52</v>
          </cell>
          <cell r="H11306">
            <v>454.68</v>
          </cell>
        </row>
        <row r="11307">
          <cell r="G11307" t="str">
            <v>1565-52</v>
          </cell>
          <cell r="H11307">
            <v>288.72000000000003</v>
          </cell>
        </row>
        <row r="11308">
          <cell r="G11308" t="str">
            <v>1565-52</v>
          </cell>
          <cell r="H11308">
            <v>71.62</v>
          </cell>
        </row>
        <row r="11309">
          <cell r="G11309" t="str">
            <v>1565-52</v>
          </cell>
          <cell r="H11309">
            <v>1085.1300000000001</v>
          </cell>
        </row>
        <row r="11310">
          <cell r="G11310" t="str">
            <v>1565-52</v>
          </cell>
          <cell r="H11310">
            <v>345.18</v>
          </cell>
        </row>
        <row r="11311">
          <cell r="G11311" t="str">
            <v>1565-52</v>
          </cell>
          <cell r="H11311">
            <v>325.58</v>
          </cell>
        </row>
        <row r="11312">
          <cell r="G11312" t="str">
            <v>1565-52</v>
          </cell>
          <cell r="H11312">
            <v>580.82000000000005</v>
          </cell>
        </row>
        <row r="11313">
          <cell r="G11313" t="str">
            <v>1565-52</v>
          </cell>
          <cell r="H11313">
            <v>318.11</v>
          </cell>
        </row>
        <row r="11314">
          <cell r="G11314" t="str">
            <v>1565-52</v>
          </cell>
          <cell r="H11314">
            <v>52.68</v>
          </cell>
        </row>
        <row r="11315">
          <cell r="G11315" t="str">
            <v>1565-52</v>
          </cell>
          <cell r="H11315">
            <v>934.02</v>
          </cell>
        </row>
        <row r="11316">
          <cell r="G11316" t="str">
            <v>1565-52</v>
          </cell>
          <cell r="H11316">
            <v>1352.57</v>
          </cell>
        </row>
        <row r="11317">
          <cell r="G11317" t="str">
            <v>1565-52</v>
          </cell>
          <cell r="H11317">
            <v>111.85</v>
          </cell>
        </row>
        <row r="11318">
          <cell r="G11318" t="str">
            <v>1565-52</v>
          </cell>
          <cell r="H11318">
            <v>161.06</v>
          </cell>
        </row>
        <row r="11319">
          <cell r="G11319" t="str">
            <v>1565-52</v>
          </cell>
          <cell r="H11319">
            <v>523.17999999999995</v>
          </cell>
        </row>
        <row r="11320">
          <cell r="G11320" t="str">
            <v>1565-52</v>
          </cell>
          <cell r="H11320">
            <v>1164.5</v>
          </cell>
        </row>
        <row r="11321">
          <cell r="G11321" t="str">
            <v>1565-52</v>
          </cell>
          <cell r="H11321">
            <v>2839.72</v>
          </cell>
        </row>
        <row r="11322">
          <cell r="G11322" t="str">
            <v>1565-52</v>
          </cell>
          <cell r="H11322">
            <v>521.91999999999996</v>
          </cell>
        </row>
        <row r="11323">
          <cell r="G11323" t="str">
            <v>1565-52</v>
          </cell>
          <cell r="H11323">
            <v>715.88</v>
          </cell>
        </row>
        <row r="11324">
          <cell r="G11324" t="str">
            <v>7410-02</v>
          </cell>
          <cell r="H11324">
            <v>4.63</v>
          </cell>
        </row>
        <row r="11325">
          <cell r="G11325" t="str">
            <v>1565-52</v>
          </cell>
          <cell r="H11325">
            <v>2590.5</v>
          </cell>
        </row>
        <row r="11326">
          <cell r="G11326" t="str">
            <v>1565-52</v>
          </cell>
          <cell r="H11326">
            <v>1208.0999999999999</v>
          </cell>
        </row>
        <row r="11327">
          <cell r="G11327" t="str">
            <v>1565-52</v>
          </cell>
          <cell r="H11327">
            <v>135.99</v>
          </cell>
        </row>
        <row r="11328">
          <cell r="G11328" t="str">
            <v>1565-52</v>
          </cell>
          <cell r="H11328">
            <v>166.53</v>
          </cell>
        </row>
        <row r="11329">
          <cell r="G11329" t="str">
            <v>1565-52</v>
          </cell>
          <cell r="H11329">
            <v>870.54</v>
          </cell>
        </row>
        <row r="11330">
          <cell r="G11330" t="str">
            <v>1565-52</v>
          </cell>
          <cell r="H11330">
            <v>443.79</v>
          </cell>
        </row>
        <row r="11331">
          <cell r="G11331" t="str">
            <v>1565-52</v>
          </cell>
          <cell r="H11331">
            <v>359.3</v>
          </cell>
        </row>
        <row r="11332">
          <cell r="G11332" t="str">
            <v>1565-52</v>
          </cell>
          <cell r="H11332">
            <v>1878.45</v>
          </cell>
        </row>
        <row r="11333">
          <cell r="G11333" t="str">
            <v>1565-52</v>
          </cell>
          <cell r="H11333">
            <v>1294.6099999999999</v>
          </cell>
        </row>
        <row r="11334">
          <cell r="G11334" t="str">
            <v>1565-52</v>
          </cell>
          <cell r="H11334">
            <v>179.48</v>
          </cell>
        </row>
        <row r="11335">
          <cell r="G11335" t="str">
            <v>1565-52</v>
          </cell>
          <cell r="H11335">
            <v>386.71</v>
          </cell>
        </row>
        <row r="11336">
          <cell r="G11336" t="str">
            <v>1565-52</v>
          </cell>
          <cell r="H11336">
            <v>550.69000000000005</v>
          </cell>
        </row>
        <row r="11337">
          <cell r="G11337" t="str">
            <v>1565-52</v>
          </cell>
          <cell r="H11337">
            <v>165.89</v>
          </cell>
        </row>
        <row r="11338">
          <cell r="G11338" t="str">
            <v>1565-52</v>
          </cell>
          <cell r="H11338">
            <v>795.61</v>
          </cell>
        </row>
        <row r="11339">
          <cell r="G11339" t="str">
            <v>1565-52</v>
          </cell>
          <cell r="H11339">
            <v>2017.25</v>
          </cell>
        </row>
        <row r="11340">
          <cell r="G11340" t="str">
            <v>7410-02</v>
          </cell>
          <cell r="H11340">
            <v>266.74</v>
          </cell>
        </row>
        <row r="11341">
          <cell r="G11341" t="str">
            <v>1565-52</v>
          </cell>
          <cell r="H11341">
            <v>216.97</v>
          </cell>
        </row>
        <row r="11342">
          <cell r="G11342" t="str">
            <v>7410-02</v>
          </cell>
          <cell r="H11342">
            <v>153.34</v>
          </cell>
        </row>
        <row r="11343">
          <cell r="G11343" t="str">
            <v>7410-02</v>
          </cell>
          <cell r="H11343">
            <v>163.03</v>
          </cell>
        </row>
        <row r="11344">
          <cell r="G11344" t="str">
            <v>1565-52</v>
          </cell>
          <cell r="H11344">
            <v>220.59</v>
          </cell>
        </row>
        <row r="11345">
          <cell r="G11345" t="str">
            <v>1565-52</v>
          </cell>
          <cell r="H11345">
            <v>592.48</v>
          </cell>
        </row>
        <row r="11346">
          <cell r="G11346" t="str">
            <v>1565-52</v>
          </cell>
          <cell r="H11346">
            <v>889.36</v>
          </cell>
        </row>
        <row r="11347">
          <cell r="G11347" t="str">
            <v>1565-52</v>
          </cell>
          <cell r="H11347">
            <v>811.84</v>
          </cell>
        </row>
        <row r="11348">
          <cell r="G11348" t="str">
            <v>1565-52</v>
          </cell>
          <cell r="H11348">
            <v>658.09</v>
          </cell>
        </row>
        <row r="11349">
          <cell r="G11349" t="str">
            <v>1565-52</v>
          </cell>
          <cell r="H11349">
            <v>1082.5899999999999</v>
          </cell>
        </row>
        <row r="11350">
          <cell r="G11350" t="str">
            <v>1565-52</v>
          </cell>
          <cell r="H11350">
            <v>1336.1</v>
          </cell>
        </row>
        <row r="11351">
          <cell r="G11351" t="str">
            <v>1565-52</v>
          </cell>
          <cell r="H11351">
            <v>794.25</v>
          </cell>
        </row>
        <row r="11352">
          <cell r="G11352" t="str">
            <v>1565-52</v>
          </cell>
          <cell r="H11352">
            <v>698.93</v>
          </cell>
        </row>
        <row r="11353">
          <cell r="G11353" t="str">
            <v>1565-52</v>
          </cell>
          <cell r="H11353">
            <v>845.9</v>
          </cell>
        </row>
        <row r="11354">
          <cell r="G11354" t="str">
            <v>1565-52</v>
          </cell>
          <cell r="H11354">
            <v>915.08</v>
          </cell>
        </row>
        <row r="11355">
          <cell r="G11355" t="str">
            <v>1565-52</v>
          </cell>
          <cell r="H11355">
            <v>820.25</v>
          </cell>
        </row>
        <row r="11356">
          <cell r="G11356" t="str">
            <v>1565-52</v>
          </cell>
          <cell r="H11356">
            <v>235.16</v>
          </cell>
        </row>
        <row r="11357">
          <cell r="G11357" t="str">
            <v>1565-52</v>
          </cell>
          <cell r="H11357">
            <v>525.58000000000004</v>
          </cell>
        </row>
        <row r="11358">
          <cell r="G11358" t="str">
            <v>1565-52</v>
          </cell>
          <cell r="H11358">
            <v>908.61</v>
          </cell>
        </row>
        <row r="11359">
          <cell r="G11359" t="str">
            <v>1565-52</v>
          </cell>
          <cell r="H11359">
            <v>1394.79</v>
          </cell>
        </row>
        <row r="11360">
          <cell r="G11360" t="str">
            <v>1565-52</v>
          </cell>
          <cell r="H11360">
            <v>844.8</v>
          </cell>
        </row>
        <row r="11361">
          <cell r="G11361" t="str">
            <v>1565-52</v>
          </cell>
          <cell r="H11361">
            <v>2247.5</v>
          </cell>
        </row>
        <row r="11362">
          <cell r="G11362" t="str">
            <v>1565-52</v>
          </cell>
          <cell r="H11362">
            <v>1845.43</v>
          </cell>
        </row>
        <row r="11363">
          <cell r="G11363" t="str">
            <v>1565-52</v>
          </cell>
          <cell r="H11363">
            <v>212.98</v>
          </cell>
        </row>
        <row r="11364">
          <cell r="G11364" t="str">
            <v>1565-52</v>
          </cell>
          <cell r="H11364">
            <v>413.17</v>
          </cell>
        </row>
        <row r="11365">
          <cell r="G11365" t="str">
            <v>1565-52</v>
          </cell>
          <cell r="H11365">
            <v>590.05999999999995</v>
          </cell>
        </row>
        <row r="11366">
          <cell r="G11366" t="str">
            <v>1565-52</v>
          </cell>
          <cell r="H11366">
            <v>730.45</v>
          </cell>
        </row>
        <row r="11367">
          <cell r="G11367" t="str">
            <v>1565-52</v>
          </cell>
          <cell r="H11367">
            <v>515.27</v>
          </cell>
        </row>
        <row r="11368">
          <cell r="G11368" t="str">
            <v>1565-52</v>
          </cell>
          <cell r="H11368">
            <v>902.11</v>
          </cell>
        </row>
        <row r="11369">
          <cell r="G11369" t="str">
            <v>1565-52</v>
          </cell>
          <cell r="H11369">
            <v>562.54</v>
          </cell>
        </row>
        <row r="11370">
          <cell r="G11370" t="str">
            <v>1565-52</v>
          </cell>
          <cell r="H11370">
            <v>214.84</v>
          </cell>
        </row>
        <row r="11371">
          <cell r="G11371" t="str">
            <v>1565-52</v>
          </cell>
          <cell r="H11371">
            <v>297.54000000000002</v>
          </cell>
        </row>
        <row r="11372">
          <cell r="G11372" t="str">
            <v>1565-52</v>
          </cell>
          <cell r="H11372">
            <v>886.1</v>
          </cell>
        </row>
        <row r="11373">
          <cell r="G11373" t="str">
            <v>1565-52</v>
          </cell>
          <cell r="H11373">
            <v>250.56</v>
          </cell>
        </row>
        <row r="11374">
          <cell r="G11374" t="str">
            <v>1565-52</v>
          </cell>
          <cell r="H11374">
            <v>284.95999999999998</v>
          </cell>
        </row>
        <row r="11375">
          <cell r="G11375" t="str">
            <v>1565-52</v>
          </cell>
          <cell r="H11375">
            <v>155.36000000000001</v>
          </cell>
        </row>
        <row r="11376">
          <cell r="G11376" t="str">
            <v>1565-52</v>
          </cell>
          <cell r="H11376">
            <v>368.88</v>
          </cell>
        </row>
        <row r="11377">
          <cell r="G11377" t="str">
            <v>1565-52</v>
          </cell>
          <cell r="H11377">
            <v>554.64</v>
          </cell>
        </row>
        <row r="11378">
          <cell r="G11378" t="str">
            <v>1565-52</v>
          </cell>
          <cell r="H11378">
            <v>58.28</v>
          </cell>
        </row>
        <row r="11379">
          <cell r="G11379" t="str">
            <v>1565-52</v>
          </cell>
          <cell r="H11379">
            <v>2883</v>
          </cell>
        </row>
        <row r="11380">
          <cell r="G11380" t="str">
            <v>1565-52</v>
          </cell>
          <cell r="H11380">
            <v>1160.76</v>
          </cell>
        </row>
        <row r="11381">
          <cell r="G11381" t="str">
            <v>1565-52</v>
          </cell>
          <cell r="H11381">
            <v>132.44</v>
          </cell>
        </row>
        <row r="11382">
          <cell r="G11382" t="str">
            <v>1565-52</v>
          </cell>
          <cell r="H11382">
            <v>694.23</v>
          </cell>
        </row>
        <row r="11383">
          <cell r="G11383" t="str">
            <v>1565-52</v>
          </cell>
          <cell r="H11383">
            <v>291.42</v>
          </cell>
        </row>
        <row r="11384">
          <cell r="G11384" t="str">
            <v>1565-52</v>
          </cell>
          <cell r="H11384">
            <v>535.22</v>
          </cell>
        </row>
        <row r="11385">
          <cell r="G11385" t="str">
            <v>1565-52</v>
          </cell>
          <cell r="H11385">
            <v>2916.5</v>
          </cell>
        </row>
        <row r="11386">
          <cell r="G11386" t="str">
            <v>1565-52</v>
          </cell>
          <cell r="H11386">
            <v>412.8</v>
          </cell>
        </row>
        <row r="11387">
          <cell r="G11387" t="str">
            <v>1565-52</v>
          </cell>
          <cell r="H11387">
            <v>2066.91</v>
          </cell>
        </row>
        <row r="11388">
          <cell r="G11388" t="str">
            <v>1565-52</v>
          </cell>
          <cell r="H11388">
            <v>410.48</v>
          </cell>
        </row>
        <row r="11389">
          <cell r="G11389" t="str">
            <v>1565-52</v>
          </cell>
          <cell r="H11389">
            <v>148.93</v>
          </cell>
        </row>
        <row r="11390">
          <cell r="G11390" t="str">
            <v>1565-52</v>
          </cell>
          <cell r="H11390">
            <v>1608.64</v>
          </cell>
        </row>
        <row r="11391">
          <cell r="G11391" t="str">
            <v>7410-02</v>
          </cell>
          <cell r="H11391">
            <v>40.229999999999997</v>
          </cell>
        </row>
        <row r="11392">
          <cell r="G11392" t="str">
            <v>1565-52</v>
          </cell>
          <cell r="H11392">
            <v>0</v>
          </cell>
        </row>
        <row r="11393">
          <cell r="G11393" t="str">
            <v>1565-52</v>
          </cell>
          <cell r="H11393">
            <v>0</v>
          </cell>
        </row>
        <row r="11394">
          <cell r="G11394" t="str">
            <v>1565-52</v>
          </cell>
          <cell r="H11394">
            <v>635.04</v>
          </cell>
        </row>
        <row r="11395">
          <cell r="G11395" t="str">
            <v>1565-52</v>
          </cell>
          <cell r="H11395">
            <v>667.44</v>
          </cell>
        </row>
        <row r="11396">
          <cell r="G11396" t="str">
            <v>1565-52</v>
          </cell>
          <cell r="H11396">
            <v>382.99</v>
          </cell>
        </row>
        <row r="11397">
          <cell r="G11397" t="str">
            <v>1565-52</v>
          </cell>
          <cell r="H11397">
            <v>212.21</v>
          </cell>
        </row>
        <row r="11398">
          <cell r="G11398" t="str">
            <v>1565-52</v>
          </cell>
          <cell r="H11398">
            <v>419.76</v>
          </cell>
        </row>
        <row r="11399">
          <cell r="G11399" t="str">
            <v>1565-52</v>
          </cell>
          <cell r="H11399">
            <v>344.84</v>
          </cell>
        </row>
        <row r="11400">
          <cell r="G11400" t="str">
            <v>1565-52</v>
          </cell>
          <cell r="H11400">
            <v>171.71</v>
          </cell>
        </row>
        <row r="11401">
          <cell r="G11401" t="str">
            <v>1565-52</v>
          </cell>
          <cell r="H11401">
            <v>1442</v>
          </cell>
        </row>
        <row r="11402">
          <cell r="G11402" t="str">
            <v>1565-52</v>
          </cell>
          <cell r="H11402">
            <v>472.83</v>
          </cell>
        </row>
        <row r="11403">
          <cell r="G11403" t="str">
            <v>1565-52</v>
          </cell>
          <cell r="H11403">
            <v>681.38</v>
          </cell>
        </row>
        <row r="11404">
          <cell r="G11404" t="str">
            <v>1565-52</v>
          </cell>
          <cell r="H11404">
            <v>1044.93</v>
          </cell>
        </row>
        <row r="11405">
          <cell r="G11405" t="str">
            <v>1565-52</v>
          </cell>
          <cell r="H11405">
            <v>434.41</v>
          </cell>
        </row>
        <row r="11406">
          <cell r="G11406" t="str">
            <v>1565-52</v>
          </cell>
          <cell r="H11406">
            <v>181.74</v>
          </cell>
        </row>
        <row r="11407">
          <cell r="G11407" t="str">
            <v>1565-52</v>
          </cell>
          <cell r="H11407">
            <v>248.84</v>
          </cell>
        </row>
        <row r="11408">
          <cell r="G11408" t="str">
            <v>1565-52</v>
          </cell>
          <cell r="H11408">
            <v>321.85000000000002</v>
          </cell>
        </row>
        <row r="11409">
          <cell r="G11409" t="str">
            <v>1565-52</v>
          </cell>
          <cell r="H11409">
            <v>788.2</v>
          </cell>
        </row>
        <row r="11410">
          <cell r="G11410" t="str">
            <v>1565-52</v>
          </cell>
          <cell r="H11410">
            <v>613.25</v>
          </cell>
        </row>
        <row r="11411">
          <cell r="G11411" t="str">
            <v>1565-52</v>
          </cell>
          <cell r="H11411">
            <v>1662.29</v>
          </cell>
        </row>
        <row r="11412">
          <cell r="G11412" t="str">
            <v>1565-52</v>
          </cell>
          <cell r="H11412">
            <v>2485.2800000000002</v>
          </cell>
        </row>
        <row r="11413">
          <cell r="G11413" t="str">
            <v>1565-52</v>
          </cell>
          <cell r="H11413">
            <v>554.34</v>
          </cell>
        </row>
        <row r="11414">
          <cell r="G11414" t="str">
            <v>1565-52</v>
          </cell>
          <cell r="H11414">
            <v>4319.99</v>
          </cell>
        </row>
        <row r="11415">
          <cell r="G11415" t="str">
            <v>1565-52</v>
          </cell>
          <cell r="H11415">
            <v>1973.19</v>
          </cell>
        </row>
        <row r="11416">
          <cell r="G11416" t="str">
            <v>1565-52</v>
          </cell>
          <cell r="H11416">
            <v>1571.3</v>
          </cell>
        </row>
        <row r="11417">
          <cell r="G11417" t="str">
            <v>1565-52</v>
          </cell>
          <cell r="H11417">
            <v>163.75</v>
          </cell>
        </row>
        <row r="11418">
          <cell r="G11418" t="str">
            <v>1565-52</v>
          </cell>
          <cell r="H11418">
            <v>328.88</v>
          </cell>
        </row>
        <row r="11419">
          <cell r="G11419" t="str">
            <v>1565-52</v>
          </cell>
          <cell r="H11419">
            <v>402.96</v>
          </cell>
        </row>
        <row r="11420">
          <cell r="G11420" t="str">
            <v>1565-52</v>
          </cell>
          <cell r="H11420">
            <v>187.31</v>
          </cell>
        </row>
        <row r="11421">
          <cell r="G11421" t="str">
            <v>1565-52</v>
          </cell>
          <cell r="H11421">
            <v>1454.52</v>
          </cell>
        </row>
        <row r="11422">
          <cell r="G11422" t="str">
            <v>1565-52</v>
          </cell>
          <cell r="H11422">
            <v>2175.52</v>
          </cell>
        </row>
        <row r="11423">
          <cell r="G11423" t="str">
            <v>1565-52</v>
          </cell>
          <cell r="H11423">
            <v>1163.72</v>
          </cell>
        </row>
        <row r="11424">
          <cell r="G11424" t="str">
            <v>1565-52</v>
          </cell>
          <cell r="H11424">
            <v>1078.8800000000001</v>
          </cell>
        </row>
        <row r="11425">
          <cell r="G11425" t="str">
            <v>1565-52</v>
          </cell>
          <cell r="H11425">
            <v>2824</v>
          </cell>
        </row>
        <row r="11426">
          <cell r="G11426" t="str">
            <v>1565-52</v>
          </cell>
          <cell r="H11426">
            <v>859.63</v>
          </cell>
        </row>
        <row r="11427">
          <cell r="G11427" t="str">
            <v>1565-52</v>
          </cell>
          <cell r="H11427">
            <v>2359.71</v>
          </cell>
        </row>
        <row r="11428">
          <cell r="G11428" t="str">
            <v>1565-52</v>
          </cell>
          <cell r="H11428">
            <v>91.32</v>
          </cell>
        </row>
        <row r="11429">
          <cell r="G11429" t="str">
            <v>1565-52</v>
          </cell>
          <cell r="H11429">
            <v>913.56</v>
          </cell>
        </row>
        <row r="11430">
          <cell r="G11430" t="str">
            <v>1565-52</v>
          </cell>
          <cell r="H11430">
            <v>337.88</v>
          </cell>
        </row>
        <row r="11431">
          <cell r="G11431" t="str">
            <v>1565-52</v>
          </cell>
          <cell r="H11431">
            <v>806.78</v>
          </cell>
        </row>
        <row r="11432">
          <cell r="G11432" t="str">
            <v>1565-52</v>
          </cell>
          <cell r="H11432">
            <v>544.21</v>
          </cell>
        </row>
        <row r="11433">
          <cell r="G11433" t="str">
            <v>1565-52</v>
          </cell>
          <cell r="H11433">
            <v>241.95</v>
          </cell>
        </row>
        <row r="11434">
          <cell r="G11434" t="str">
            <v>1565-52</v>
          </cell>
          <cell r="H11434">
            <v>1255.58</v>
          </cell>
        </row>
        <row r="11435">
          <cell r="G11435" t="str">
            <v>1565-52</v>
          </cell>
          <cell r="H11435">
            <v>235.75</v>
          </cell>
        </row>
        <row r="11436">
          <cell r="G11436" t="str">
            <v>1565-52</v>
          </cell>
          <cell r="H11436">
            <v>771.47</v>
          </cell>
        </row>
        <row r="11437">
          <cell r="G11437" t="str">
            <v>1565-52</v>
          </cell>
          <cell r="H11437">
            <v>173.08</v>
          </cell>
        </row>
        <row r="11438">
          <cell r="G11438" t="str">
            <v>1565-52</v>
          </cell>
          <cell r="H11438">
            <v>204.11</v>
          </cell>
        </row>
        <row r="11439">
          <cell r="G11439" t="str">
            <v>1565-52</v>
          </cell>
          <cell r="H11439">
            <v>903.41</v>
          </cell>
        </row>
        <row r="11440">
          <cell r="G11440" t="str">
            <v>1565-52</v>
          </cell>
          <cell r="H11440">
            <v>634.47</v>
          </cell>
        </row>
        <row r="11441">
          <cell r="G11441" t="str">
            <v>1565-52</v>
          </cell>
          <cell r="H11441">
            <v>1820.88</v>
          </cell>
        </row>
        <row r="11442">
          <cell r="G11442" t="str">
            <v>1565-52</v>
          </cell>
          <cell r="H11442">
            <v>294.56</v>
          </cell>
        </row>
        <row r="11443">
          <cell r="G11443" t="str">
            <v>1565-52</v>
          </cell>
          <cell r="H11443">
            <v>571.37</v>
          </cell>
        </row>
        <row r="11444">
          <cell r="G11444" t="str">
            <v>1565-52</v>
          </cell>
          <cell r="H11444">
            <v>122.99</v>
          </cell>
        </row>
        <row r="11445">
          <cell r="G11445" t="str">
            <v>1565-52</v>
          </cell>
          <cell r="H11445">
            <v>3177.15</v>
          </cell>
        </row>
        <row r="11446">
          <cell r="G11446" t="str">
            <v>1565-52</v>
          </cell>
          <cell r="H11446">
            <v>350.09</v>
          </cell>
        </row>
        <row r="11447">
          <cell r="G11447" t="str">
            <v>1565-52</v>
          </cell>
          <cell r="H11447">
            <v>3209.04</v>
          </cell>
        </row>
        <row r="11448">
          <cell r="G11448" t="str">
            <v>1565-52</v>
          </cell>
          <cell r="H11448">
            <v>1016.93</v>
          </cell>
        </row>
        <row r="11449">
          <cell r="G11449" t="str">
            <v>1565-52</v>
          </cell>
          <cell r="H11449">
            <v>1262.9000000000001</v>
          </cell>
        </row>
        <row r="11450">
          <cell r="G11450" t="str">
            <v>1565-52</v>
          </cell>
          <cell r="H11450">
            <v>954.51</v>
          </cell>
        </row>
        <row r="11451">
          <cell r="G11451" t="str">
            <v>1565-52</v>
          </cell>
          <cell r="H11451">
            <v>833.15</v>
          </cell>
        </row>
        <row r="11452">
          <cell r="G11452" t="str">
            <v>1565-52</v>
          </cell>
          <cell r="H11452">
            <v>279.31</v>
          </cell>
        </row>
        <row r="11453">
          <cell r="G11453" t="str">
            <v>1565-52</v>
          </cell>
          <cell r="H11453">
            <v>1097.7</v>
          </cell>
        </row>
        <row r="11454">
          <cell r="G11454" t="str">
            <v>1565-52</v>
          </cell>
          <cell r="H11454">
            <v>338.71</v>
          </cell>
        </row>
        <row r="11455">
          <cell r="G11455" t="str">
            <v>1565-52</v>
          </cell>
          <cell r="H11455">
            <v>1914.73</v>
          </cell>
        </row>
        <row r="11456">
          <cell r="G11456" t="str">
            <v>1565-52</v>
          </cell>
          <cell r="H11456">
            <v>1440.81</v>
          </cell>
        </row>
        <row r="11457">
          <cell r="G11457" t="str">
            <v>1565-52</v>
          </cell>
          <cell r="H11457">
            <v>406.3</v>
          </cell>
        </row>
        <row r="11458">
          <cell r="G11458" t="str">
            <v>1565-52</v>
          </cell>
          <cell r="H11458">
            <v>52.24</v>
          </cell>
        </row>
        <row r="11459">
          <cell r="G11459" t="str">
            <v>1565-52</v>
          </cell>
          <cell r="H11459">
            <v>1236.44</v>
          </cell>
        </row>
        <row r="11460">
          <cell r="G11460" t="str">
            <v>1565-52</v>
          </cell>
          <cell r="H11460">
            <v>495.41</v>
          </cell>
        </row>
        <row r="11461">
          <cell r="G11461" t="str">
            <v>1565-52</v>
          </cell>
          <cell r="H11461">
            <v>396.06</v>
          </cell>
        </row>
        <row r="11462">
          <cell r="G11462" t="str">
            <v>1565-52</v>
          </cell>
          <cell r="H11462">
            <v>350.76</v>
          </cell>
        </row>
        <row r="11463">
          <cell r="G11463" t="str">
            <v>1565-52</v>
          </cell>
          <cell r="H11463">
            <v>214.08</v>
          </cell>
        </row>
        <row r="11464">
          <cell r="G11464" t="str">
            <v>1565-52</v>
          </cell>
          <cell r="H11464">
            <v>1530.46</v>
          </cell>
        </row>
        <row r="11465">
          <cell r="G11465" t="str">
            <v>1565-52</v>
          </cell>
          <cell r="H11465">
            <v>323</v>
          </cell>
        </row>
        <row r="11466">
          <cell r="G11466" t="str">
            <v>1565-52</v>
          </cell>
          <cell r="H11466">
            <v>1169.33</v>
          </cell>
        </row>
        <row r="11467">
          <cell r="G11467" t="str">
            <v>1565-52</v>
          </cell>
          <cell r="H11467">
            <v>1790.34</v>
          </cell>
        </row>
        <row r="11468">
          <cell r="G11468" t="str">
            <v>1565-52</v>
          </cell>
          <cell r="H11468">
            <v>1925.8</v>
          </cell>
        </row>
        <row r="11469">
          <cell r="G11469" t="str">
            <v>1565-52</v>
          </cell>
          <cell r="H11469">
            <v>198.9</v>
          </cell>
        </row>
        <row r="11470">
          <cell r="G11470" t="str">
            <v>1565-52</v>
          </cell>
          <cell r="H11470">
            <v>224.3</v>
          </cell>
        </row>
        <row r="11471">
          <cell r="G11471" t="str">
            <v>1565-52</v>
          </cell>
          <cell r="H11471">
            <v>358.4</v>
          </cell>
        </row>
        <row r="11472">
          <cell r="G11472" t="str">
            <v>1565-52</v>
          </cell>
          <cell r="H11472">
            <v>739</v>
          </cell>
        </row>
        <row r="11473">
          <cell r="G11473" t="str">
            <v>1565-52</v>
          </cell>
          <cell r="H11473">
            <v>4501</v>
          </cell>
        </row>
        <row r="11474">
          <cell r="G11474" t="str">
            <v>1565-52</v>
          </cell>
          <cell r="H11474">
            <v>3812</v>
          </cell>
        </row>
        <row r="11475">
          <cell r="G11475" t="str">
            <v>1565-52</v>
          </cell>
          <cell r="H11475">
            <v>520.6</v>
          </cell>
        </row>
        <row r="11476">
          <cell r="G11476" t="str">
            <v>1565-52</v>
          </cell>
          <cell r="H11476">
            <v>610.74</v>
          </cell>
        </row>
        <row r="11477">
          <cell r="G11477" t="str">
            <v>1565-52</v>
          </cell>
          <cell r="H11477">
            <v>3659.2</v>
          </cell>
        </row>
        <row r="11478">
          <cell r="G11478" t="str">
            <v>1565-52</v>
          </cell>
          <cell r="H11478">
            <v>150.94</v>
          </cell>
        </row>
        <row r="11479">
          <cell r="G11479" t="str">
            <v>1565-52</v>
          </cell>
          <cell r="H11479">
            <v>6970.5</v>
          </cell>
        </row>
        <row r="11480">
          <cell r="G11480" t="str">
            <v>1565-52</v>
          </cell>
          <cell r="H11480">
            <v>1250.73</v>
          </cell>
        </row>
        <row r="11481">
          <cell r="G11481" t="str">
            <v>1565-52</v>
          </cell>
          <cell r="H11481">
            <v>3153.5</v>
          </cell>
        </row>
        <row r="11482">
          <cell r="G11482" t="str">
            <v>1565-52</v>
          </cell>
          <cell r="H11482">
            <v>403.06</v>
          </cell>
        </row>
        <row r="11483">
          <cell r="G11483" t="str">
            <v>1565-52</v>
          </cell>
          <cell r="H11483">
            <v>2636.4</v>
          </cell>
        </row>
        <row r="11484">
          <cell r="G11484" t="str">
            <v>1565-52</v>
          </cell>
          <cell r="H11484">
            <v>1250.75</v>
          </cell>
        </row>
        <row r="11485">
          <cell r="G11485" t="str">
            <v>1565-52</v>
          </cell>
          <cell r="H11485">
            <v>286.07</v>
          </cell>
        </row>
        <row r="11486">
          <cell r="G11486" t="str">
            <v>1565-52</v>
          </cell>
          <cell r="H11486">
            <v>38264</v>
          </cell>
        </row>
        <row r="11487">
          <cell r="G11487" t="str">
            <v>1565-52</v>
          </cell>
          <cell r="H11487">
            <v>5337.5</v>
          </cell>
        </row>
        <row r="11488">
          <cell r="G11488" t="str">
            <v>1565-52</v>
          </cell>
          <cell r="H11488">
            <v>4381.5</v>
          </cell>
        </row>
        <row r="11489">
          <cell r="G11489" t="str">
            <v>1565-52</v>
          </cell>
          <cell r="H11489">
            <v>4643.78</v>
          </cell>
        </row>
        <row r="11490">
          <cell r="G11490" t="str">
            <v>1565-52</v>
          </cell>
          <cell r="H11490">
            <v>878.63</v>
          </cell>
        </row>
        <row r="11491">
          <cell r="G11491" t="str">
            <v>1565-52</v>
          </cell>
          <cell r="H11491">
            <v>128.05000000000001</v>
          </cell>
        </row>
        <row r="11492">
          <cell r="G11492" t="str">
            <v>1565-52</v>
          </cell>
          <cell r="H11492">
            <v>137.6</v>
          </cell>
        </row>
        <row r="11493">
          <cell r="G11493" t="str">
            <v>1565-52</v>
          </cell>
          <cell r="H11493">
            <v>551.04999999999995</v>
          </cell>
        </row>
        <row r="11494">
          <cell r="G11494" t="str">
            <v>1565-52</v>
          </cell>
          <cell r="H11494">
            <v>1375.3</v>
          </cell>
        </row>
        <row r="11495">
          <cell r="G11495" t="str">
            <v>1565-52</v>
          </cell>
          <cell r="H11495">
            <v>262.87</v>
          </cell>
        </row>
        <row r="11496">
          <cell r="G11496" t="str">
            <v>1565-52</v>
          </cell>
          <cell r="H11496">
            <v>184.25</v>
          </cell>
        </row>
        <row r="11497">
          <cell r="G11497" t="str">
            <v>1565-52</v>
          </cell>
          <cell r="H11497">
            <v>457.58</v>
          </cell>
        </row>
        <row r="11498">
          <cell r="G11498" t="str">
            <v>1565-52</v>
          </cell>
          <cell r="H11498">
            <v>664.34</v>
          </cell>
        </row>
        <row r="11499">
          <cell r="G11499" t="str">
            <v>1565-52</v>
          </cell>
          <cell r="H11499">
            <v>463.61</v>
          </cell>
        </row>
        <row r="11500">
          <cell r="G11500" t="str">
            <v>1565-52</v>
          </cell>
          <cell r="H11500">
            <v>283.51</v>
          </cell>
        </row>
        <row r="11501">
          <cell r="G11501" t="str">
            <v>1565-52</v>
          </cell>
          <cell r="H11501">
            <v>337.37</v>
          </cell>
        </row>
        <row r="11502">
          <cell r="G11502" t="str">
            <v>1565-52</v>
          </cell>
          <cell r="H11502">
            <v>777.77</v>
          </cell>
        </row>
        <row r="11503">
          <cell r="G11503" t="str">
            <v>1565-52</v>
          </cell>
          <cell r="H11503">
            <v>345.36</v>
          </cell>
        </row>
        <row r="11504">
          <cell r="G11504" t="str">
            <v>1565-52</v>
          </cell>
          <cell r="H11504">
            <v>45.03</v>
          </cell>
        </row>
        <row r="11505">
          <cell r="G11505" t="str">
            <v>1565-52</v>
          </cell>
          <cell r="H11505">
            <v>125.28</v>
          </cell>
        </row>
        <row r="11506">
          <cell r="G11506" t="str">
            <v>1565-52</v>
          </cell>
          <cell r="H11506">
            <v>542.80999999999995</v>
          </cell>
        </row>
        <row r="11507">
          <cell r="G11507" t="str">
            <v>1565-52</v>
          </cell>
          <cell r="H11507">
            <v>470.72</v>
          </cell>
        </row>
        <row r="11508">
          <cell r="G11508" t="str">
            <v>1565-52</v>
          </cell>
          <cell r="H11508">
            <v>1695.84</v>
          </cell>
        </row>
        <row r="11509">
          <cell r="G11509" t="str">
            <v>1565-52</v>
          </cell>
          <cell r="H11509">
            <v>386.44</v>
          </cell>
        </row>
        <row r="11510">
          <cell r="G11510" t="str">
            <v>1565-52</v>
          </cell>
          <cell r="H11510">
            <v>351.27</v>
          </cell>
        </row>
        <row r="11511">
          <cell r="G11511" t="str">
            <v>1565-52</v>
          </cell>
          <cell r="H11511">
            <v>882.64</v>
          </cell>
        </row>
        <row r="11512">
          <cell r="G11512" t="str">
            <v>1565-52</v>
          </cell>
          <cell r="H11512">
            <v>996.46</v>
          </cell>
        </row>
        <row r="11513">
          <cell r="G11513" t="str">
            <v>1565-52</v>
          </cell>
          <cell r="H11513">
            <v>1014.03</v>
          </cell>
        </row>
        <row r="11514">
          <cell r="G11514" t="str">
            <v>1565-52</v>
          </cell>
          <cell r="H11514">
            <v>37.729999999999997</v>
          </cell>
        </row>
        <row r="11515">
          <cell r="G11515" t="str">
            <v>1565-52</v>
          </cell>
          <cell r="H11515">
            <v>538.38</v>
          </cell>
        </row>
        <row r="11516">
          <cell r="G11516" t="str">
            <v>1565-52</v>
          </cell>
          <cell r="H11516">
            <v>1835.63</v>
          </cell>
        </row>
        <row r="11517">
          <cell r="G11517" t="str">
            <v>1565-52</v>
          </cell>
          <cell r="H11517">
            <v>212.97</v>
          </cell>
        </row>
        <row r="11518">
          <cell r="G11518" t="str">
            <v>1565-52</v>
          </cell>
          <cell r="H11518">
            <v>1056.8800000000001</v>
          </cell>
        </row>
        <row r="11519">
          <cell r="G11519" t="str">
            <v>1565-52</v>
          </cell>
          <cell r="H11519">
            <v>460.31</v>
          </cell>
        </row>
        <row r="11520">
          <cell r="G11520" t="str">
            <v>1565-52</v>
          </cell>
          <cell r="H11520">
            <v>338.1</v>
          </cell>
        </row>
        <row r="11521">
          <cell r="G11521" t="str">
            <v>1565-52</v>
          </cell>
          <cell r="H11521">
            <v>2490.9299999999998</v>
          </cell>
        </row>
        <row r="11522">
          <cell r="G11522" t="str">
            <v>1565-52</v>
          </cell>
          <cell r="H11522">
            <v>875.4</v>
          </cell>
        </row>
        <row r="11523">
          <cell r="G11523" t="str">
            <v>1565-52</v>
          </cell>
          <cell r="H11523">
            <v>829.3</v>
          </cell>
        </row>
        <row r="11524">
          <cell r="G11524" t="str">
            <v>1565-52</v>
          </cell>
          <cell r="H11524">
            <v>148.13</v>
          </cell>
        </row>
        <row r="11525">
          <cell r="G11525" t="str">
            <v>1565-52</v>
          </cell>
          <cell r="H11525">
            <v>601.26</v>
          </cell>
        </row>
        <row r="11526">
          <cell r="G11526" t="str">
            <v>1565-52</v>
          </cell>
          <cell r="H11526">
            <v>462.63</v>
          </cell>
        </row>
        <row r="11527">
          <cell r="G11527" t="str">
            <v>1565-52</v>
          </cell>
          <cell r="H11527">
            <v>762.3</v>
          </cell>
        </row>
        <row r="11528">
          <cell r="G11528" t="str">
            <v>1565-52</v>
          </cell>
          <cell r="H11528">
            <v>775.32</v>
          </cell>
        </row>
        <row r="11529">
          <cell r="G11529" t="str">
            <v>1565-52</v>
          </cell>
          <cell r="H11529">
            <v>1034.1500000000001</v>
          </cell>
        </row>
        <row r="11530">
          <cell r="G11530" t="str">
            <v>1565-52</v>
          </cell>
          <cell r="H11530">
            <v>182.31</v>
          </cell>
        </row>
        <row r="11531">
          <cell r="G11531" t="str">
            <v>1565-52</v>
          </cell>
          <cell r="H11531">
            <v>360.19</v>
          </cell>
        </row>
        <row r="11532">
          <cell r="G11532" t="str">
            <v>1565-52</v>
          </cell>
          <cell r="H11532">
            <v>116.9</v>
          </cell>
        </row>
        <row r="11533">
          <cell r="G11533" t="str">
            <v>1565-52</v>
          </cell>
          <cell r="H11533">
            <v>212.09</v>
          </cell>
        </row>
        <row r="11534">
          <cell r="G11534" t="str">
            <v>1565-52</v>
          </cell>
          <cell r="H11534">
            <v>5652</v>
          </cell>
        </row>
        <row r="11535">
          <cell r="G11535" t="str">
            <v>1565-52</v>
          </cell>
          <cell r="H11535">
            <v>1945.86</v>
          </cell>
        </row>
        <row r="11536">
          <cell r="G11536" t="str">
            <v>1565-52</v>
          </cell>
          <cell r="H11536">
            <v>1945.86</v>
          </cell>
        </row>
        <row r="11537">
          <cell r="G11537" t="str">
            <v>1565-52</v>
          </cell>
          <cell r="H11537">
            <v>19.16</v>
          </cell>
        </row>
        <row r="11538">
          <cell r="G11538" t="str">
            <v>1565-52</v>
          </cell>
          <cell r="H11538">
            <v>452.44</v>
          </cell>
        </row>
        <row r="11539">
          <cell r="G11539" t="str">
            <v>1565-52</v>
          </cell>
          <cell r="H11539">
            <v>426.76</v>
          </cell>
        </row>
        <row r="11540">
          <cell r="G11540" t="str">
            <v>1565-52</v>
          </cell>
          <cell r="H11540">
            <v>569.88</v>
          </cell>
        </row>
        <row r="11541">
          <cell r="G11541" t="str">
            <v>1565-52</v>
          </cell>
          <cell r="H11541">
            <v>648.66999999999996</v>
          </cell>
        </row>
        <row r="11542">
          <cell r="G11542" t="str">
            <v>1565-52</v>
          </cell>
          <cell r="H11542">
            <v>1173.27</v>
          </cell>
        </row>
        <row r="11543">
          <cell r="G11543" t="str">
            <v>1565-52</v>
          </cell>
          <cell r="H11543">
            <v>79.040000000000006</v>
          </cell>
        </row>
        <row r="11544">
          <cell r="G11544" t="str">
            <v>1565-52</v>
          </cell>
          <cell r="H11544">
            <v>541.66999999999996</v>
          </cell>
        </row>
        <row r="11545">
          <cell r="G11545" t="str">
            <v>1565-52</v>
          </cell>
          <cell r="H11545">
            <v>209.16</v>
          </cell>
        </row>
        <row r="11546">
          <cell r="G11546" t="str">
            <v>1565-52</v>
          </cell>
          <cell r="H11546">
            <v>402.08</v>
          </cell>
        </row>
        <row r="11547">
          <cell r="G11547" t="str">
            <v>1565-52</v>
          </cell>
          <cell r="H11547">
            <v>535.46</v>
          </cell>
        </row>
        <row r="11548">
          <cell r="G11548" t="str">
            <v>1565-52</v>
          </cell>
          <cell r="H11548">
            <v>895.87</v>
          </cell>
        </row>
        <row r="11549">
          <cell r="G11549" t="str">
            <v>1565-52</v>
          </cell>
          <cell r="H11549">
            <v>447.25</v>
          </cell>
        </row>
        <row r="11550">
          <cell r="G11550" t="str">
            <v>1565-52</v>
          </cell>
          <cell r="H11550">
            <v>7426.38</v>
          </cell>
        </row>
        <row r="11551">
          <cell r="G11551" t="str">
            <v>1565-52</v>
          </cell>
          <cell r="H11551">
            <v>570.52</v>
          </cell>
        </row>
        <row r="11552">
          <cell r="G11552" t="str">
            <v>1565-52</v>
          </cell>
          <cell r="H11552">
            <v>306.02</v>
          </cell>
        </row>
        <row r="11553">
          <cell r="G11553" t="str">
            <v>1565-52</v>
          </cell>
          <cell r="H11553">
            <v>167.69</v>
          </cell>
        </row>
        <row r="11554">
          <cell r="G11554" t="str">
            <v>1565-52</v>
          </cell>
          <cell r="H11554">
            <v>603.94000000000005</v>
          </cell>
        </row>
        <row r="11555">
          <cell r="G11555" t="str">
            <v>1565-52</v>
          </cell>
          <cell r="H11555">
            <v>2556</v>
          </cell>
        </row>
        <row r="11556">
          <cell r="G11556" t="str">
            <v>7410-02</v>
          </cell>
          <cell r="H11556">
            <v>15509.5</v>
          </cell>
        </row>
        <row r="11557">
          <cell r="G11557" t="str">
            <v>1565-52</v>
          </cell>
          <cell r="H11557">
            <v>86</v>
          </cell>
        </row>
        <row r="11558">
          <cell r="G11558" t="str">
            <v>7410-02</v>
          </cell>
          <cell r="H11558">
            <v>14171.5</v>
          </cell>
        </row>
        <row r="11559">
          <cell r="G11559" t="str">
            <v>1565-52</v>
          </cell>
          <cell r="H11559">
            <v>499</v>
          </cell>
        </row>
        <row r="11560">
          <cell r="G11560" t="str">
            <v>1565-52</v>
          </cell>
          <cell r="H11560">
            <v>308.48</v>
          </cell>
        </row>
        <row r="11561">
          <cell r="G11561" t="str">
            <v>1565-52</v>
          </cell>
          <cell r="H11561">
            <v>363.06</v>
          </cell>
        </row>
        <row r="11562">
          <cell r="G11562" t="str">
            <v>1565-52</v>
          </cell>
          <cell r="H11562">
            <v>3873</v>
          </cell>
        </row>
        <row r="11563">
          <cell r="G11563" t="str">
            <v>1565-52</v>
          </cell>
          <cell r="H11563">
            <v>4279.5</v>
          </cell>
        </row>
        <row r="11564">
          <cell r="G11564" t="str">
            <v>1565-52</v>
          </cell>
          <cell r="H11564">
            <v>1620.18</v>
          </cell>
        </row>
        <row r="11565">
          <cell r="G11565" t="str">
            <v>1565-52</v>
          </cell>
          <cell r="H11565">
            <v>785.81</v>
          </cell>
        </row>
        <row r="11566">
          <cell r="G11566" t="str">
            <v>1565-52</v>
          </cell>
          <cell r="H11566">
            <v>140.69999999999999</v>
          </cell>
        </row>
        <row r="11567">
          <cell r="G11567" t="str">
            <v>1565-52</v>
          </cell>
          <cell r="H11567">
            <v>99.57</v>
          </cell>
        </row>
        <row r="11568">
          <cell r="G11568" t="str">
            <v>1565-52</v>
          </cell>
          <cell r="H11568">
            <v>130.77000000000001</v>
          </cell>
        </row>
        <row r="11569">
          <cell r="G11569" t="str">
            <v>1565-52</v>
          </cell>
          <cell r="H11569">
            <v>0</v>
          </cell>
        </row>
        <row r="11570">
          <cell r="G11570" t="str">
            <v>1565-52</v>
          </cell>
          <cell r="H11570">
            <v>202.59</v>
          </cell>
        </row>
        <row r="11571">
          <cell r="G11571" t="str">
            <v>1565-52</v>
          </cell>
          <cell r="H11571">
            <v>666.9</v>
          </cell>
        </row>
        <row r="11572">
          <cell r="G11572" t="str">
            <v>1565-52</v>
          </cell>
          <cell r="H11572">
            <v>79.569999999999993</v>
          </cell>
        </row>
        <row r="11573">
          <cell r="G11573" t="str">
            <v>1565-52</v>
          </cell>
          <cell r="H11573">
            <v>666.9</v>
          </cell>
        </row>
        <row r="11574">
          <cell r="G11574" t="str">
            <v>1565-52</v>
          </cell>
          <cell r="H11574">
            <v>78.53</v>
          </cell>
        </row>
        <row r="11575">
          <cell r="G11575" t="str">
            <v>7410-02</v>
          </cell>
          <cell r="H11575">
            <v>42.58</v>
          </cell>
        </row>
        <row r="11576">
          <cell r="G11576" t="str">
            <v>1565-52</v>
          </cell>
          <cell r="H11576">
            <v>1166.6099999999999</v>
          </cell>
        </row>
        <row r="11577">
          <cell r="G11577" t="str">
            <v>1565-52</v>
          </cell>
          <cell r="H11577">
            <v>295.89</v>
          </cell>
        </row>
        <row r="11578">
          <cell r="G11578" t="str">
            <v>1565-52</v>
          </cell>
          <cell r="H11578">
            <v>385.08</v>
          </cell>
        </row>
        <row r="11579">
          <cell r="G11579" t="str">
            <v>1565-52</v>
          </cell>
          <cell r="H11579">
            <v>64.98</v>
          </cell>
        </row>
        <row r="11580">
          <cell r="G11580" t="str">
            <v>1565-52</v>
          </cell>
          <cell r="H11580">
            <v>38.71</v>
          </cell>
        </row>
        <row r="11581">
          <cell r="G11581" t="str">
            <v>1565-52</v>
          </cell>
          <cell r="H11581">
            <v>391.37</v>
          </cell>
        </row>
        <row r="11582">
          <cell r="G11582" t="str">
            <v>1565-52</v>
          </cell>
          <cell r="H11582">
            <v>892.98</v>
          </cell>
        </row>
        <row r="11583">
          <cell r="G11583" t="str">
            <v>1565-52</v>
          </cell>
          <cell r="H11583">
            <v>525.24</v>
          </cell>
        </row>
        <row r="11584">
          <cell r="G11584" t="str">
            <v>1565-52</v>
          </cell>
          <cell r="H11584">
            <v>4161</v>
          </cell>
        </row>
        <row r="11585">
          <cell r="G11585" t="str">
            <v>1565-52</v>
          </cell>
          <cell r="H11585">
            <v>150.06</v>
          </cell>
        </row>
        <row r="11586">
          <cell r="G11586" t="str">
            <v>1565-52</v>
          </cell>
          <cell r="H11586">
            <v>204.81</v>
          </cell>
        </row>
        <row r="11587">
          <cell r="G11587" t="str">
            <v>1565-52</v>
          </cell>
          <cell r="H11587">
            <v>67.03</v>
          </cell>
        </row>
        <row r="11588">
          <cell r="G11588" t="str">
            <v>1565-52</v>
          </cell>
          <cell r="H11588">
            <v>215.26</v>
          </cell>
        </row>
        <row r="11589">
          <cell r="G11589" t="str">
            <v>1565-52</v>
          </cell>
          <cell r="H11589">
            <v>15.82</v>
          </cell>
        </row>
        <row r="11590">
          <cell r="G11590" t="str">
            <v>1565-52</v>
          </cell>
          <cell r="H11590">
            <v>396.43</v>
          </cell>
        </row>
        <row r="11591">
          <cell r="G11591" t="str">
            <v>1565-52</v>
          </cell>
          <cell r="H11591">
            <v>94.31</v>
          </cell>
        </row>
        <row r="11592">
          <cell r="G11592" t="str">
            <v>1565-52</v>
          </cell>
          <cell r="H11592">
            <v>341.42</v>
          </cell>
        </row>
        <row r="11593">
          <cell r="G11593" t="str">
            <v>7410-02</v>
          </cell>
          <cell r="H11593">
            <v>26.87</v>
          </cell>
        </row>
        <row r="11594">
          <cell r="G11594" t="str">
            <v>1565-52</v>
          </cell>
          <cell r="H11594">
            <v>294.64</v>
          </cell>
        </row>
        <row r="11595">
          <cell r="G11595" t="str">
            <v>7410-02</v>
          </cell>
          <cell r="H11595">
            <v>480</v>
          </cell>
        </row>
        <row r="11596">
          <cell r="G11596" t="str">
            <v>1565-52</v>
          </cell>
          <cell r="H11596">
            <v>169.06</v>
          </cell>
        </row>
        <row r="11597">
          <cell r="G11597" t="str">
            <v>1565-52</v>
          </cell>
          <cell r="H11597">
            <v>120.9</v>
          </cell>
        </row>
        <row r="11598">
          <cell r="G11598" t="str">
            <v>1565-52</v>
          </cell>
          <cell r="H11598">
            <v>76.290000000000006</v>
          </cell>
        </row>
        <row r="11599">
          <cell r="G11599" t="str">
            <v>1565-52</v>
          </cell>
          <cell r="H11599">
            <v>78.77</v>
          </cell>
        </row>
        <row r="11600">
          <cell r="G11600" t="str">
            <v>1565-52</v>
          </cell>
          <cell r="H11600">
            <v>48.22</v>
          </cell>
        </row>
        <row r="11601">
          <cell r="G11601" t="str">
            <v>1565-52</v>
          </cell>
          <cell r="H11601">
            <v>3720</v>
          </cell>
        </row>
        <row r="11602">
          <cell r="G11602" t="str">
            <v>1565-52</v>
          </cell>
          <cell r="H11602">
            <v>149.6</v>
          </cell>
        </row>
        <row r="11603">
          <cell r="G11603" t="str">
            <v>1565-52</v>
          </cell>
          <cell r="H11603">
            <v>66.69</v>
          </cell>
        </row>
        <row r="11604">
          <cell r="G11604" t="str">
            <v>1565-52</v>
          </cell>
          <cell r="H11604">
            <v>29.31</v>
          </cell>
        </row>
        <row r="11605">
          <cell r="G11605" t="str">
            <v>1565-52</v>
          </cell>
          <cell r="H11605">
            <v>804.08</v>
          </cell>
        </row>
        <row r="11606">
          <cell r="G11606" t="str">
            <v>1565-52</v>
          </cell>
          <cell r="H11606">
            <v>1572.9</v>
          </cell>
        </row>
        <row r="11607">
          <cell r="G11607" t="str">
            <v>1565-52</v>
          </cell>
          <cell r="H11607">
            <v>27.91</v>
          </cell>
        </row>
        <row r="11608">
          <cell r="G11608" t="str">
            <v>1565-52</v>
          </cell>
          <cell r="H11608">
            <v>515.39</v>
          </cell>
        </row>
        <row r="11609">
          <cell r="G11609" t="str">
            <v>1565-52</v>
          </cell>
          <cell r="H11609">
            <v>135.71</v>
          </cell>
        </row>
        <row r="11610">
          <cell r="G11610" t="str">
            <v>1565-52</v>
          </cell>
          <cell r="H11610">
            <v>11.66</v>
          </cell>
        </row>
        <row r="11611">
          <cell r="G11611" t="str">
            <v>1565-52</v>
          </cell>
          <cell r="H11611">
            <v>1047</v>
          </cell>
        </row>
        <row r="11612">
          <cell r="G11612" t="str">
            <v>1565-52</v>
          </cell>
          <cell r="H11612">
            <v>1083.1600000000001</v>
          </cell>
        </row>
        <row r="11613">
          <cell r="G11613" t="str">
            <v>7410-02</v>
          </cell>
          <cell r="H11613">
            <v>258.57</v>
          </cell>
        </row>
        <row r="11614">
          <cell r="G11614" t="str">
            <v>1565-52</v>
          </cell>
          <cell r="H11614">
            <v>563.38</v>
          </cell>
        </row>
        <row r="11615">
          <cell r="G11615" t="str">
            <v>1565-52</v>
          </cell>
          <cell r="H11615">
            <v>415.38</v>
          </cell>
        </row>
        <row r="11616">
          <cell r="G11616" t="str">
            <v>1565-52</v>
          </cell>
          <cell r="H11616">
            <v>263.13</v>
          </cell>
        </row>
        <row r="11617">
          <cell r="G11617" t="str">
            <v>1565-52</v>
          </cell>
          <cell r="H11617">
            <v>787.5</v>
          </cell>
        </row>
        <row r="11618">
          <cell r="G11618" t="str">
            <v>1565-52</v>
          </cell>
          <cell r="H11618">
            <v>273.08999999999997</v>
          </cell>
        </row>
        <row r="11619">
          <cell r="G11619" t="str">
            <v>7410-02</v>
          </cell>
          <cell r="H11619">
            <v>39.75</v>
          </cell>
        </row>
        <row r="11620">
          <cell r="G11620" t="str">
            <v>1565-52</v>
          </cell>
          <cell r="H11620">
            <v>518.6</v>
          </cell>
        </row>
        <row r="11621">
          <cell r="G11621" t="str">
            <v>1565-52</v>
          </cell>
          <cell r="H11621">
            <v>136.18</v>
          </cell>
        </row>
        <row r="11622">
          <cell r="G11622" t="str">
            <v>1565-52</v>
          </cell>
          <cell r="H11622">
            <v>131.52000000000001</v>
          </cell>
        </row>
        <row r="11623">
          <cell r="G11623" t="str">
            <v>7410-02</v>
          </cell>
          <cell r="H11623">
            <v>71.25</v>
          </cell>
        </row>
        <row r="11624">
          <cell r="G11624" t="str">
            <v>1565-52</v>
          </cell>
          <cell r="H11624">
            <v>207.16</v>
          </cell>
        </row>
        <row r="11625">
          <cell r="G11625" t="str">
            <v>1565-52</v>
          </cell>
          <cell r="H11625">
            <v>361.62</v>
          </cell>
        </row>
        <row r="11626">
          <cell r="G11626" t="str">
            <v>1565-52</v>
          </cell>
          <cell r="H11626">
            <v>7069.64</v>
          </cell>
        </row>
        <row r="11627">
          <cell r="G11627" t="str">
            <v>1565-52</v>
          </cell>
          <cell r="H11627">
            <v>273.7</v>
          </cell>
        </row>
        <row r="11628">
          <cell r="G11628" t="str">
            <v>1565-52</v>
          </cell>
          <cell r="H11628">
            <v>865.64</v>
          </cell>
        </row>
        <row r="11629">
          <cell r="G11629" t="str">
            <v>1565-52</v>
          </cell>
          <cell r="H11629">
            <v>4382.3999999999996</v>
          </cell>
        </row>
        <row r="11630">
          <cell r="G11630" t="str">
            <v>1565-52</v>
          </cell>
          <cell r="H11630">
            <v>1936.94</v>
          </cell>
        </row>
        <row r="11631">
          <cell r="G11631" t="str">
            <v>1565-52</v>
          </cell>
          <cell r="H11631">
            <v>124.48</v>
          </cell>
        </row>
        <row r="11632">
          <cell r="G11632" t="str">
            <v>1565-52</v>
          </cell>
          <cell r="H11632">
            <v>1057.0999999999999</v>
          </cell>
        </row>
        <row r="11633">
          <cell r="G11633" t="str">
            <v>1565-52</v>
          </cell>
          <cell r="H11633">
            <v>2288.16</v>
          </cell>
        </row>
        <row r="11634">
          <cell r="G11634" t="str">
            <v>1565-52</v>
          </cell>
          <cell r="H11634">
            <v>330.19</v>
          </cell>
        </row>
        <row r="11635">
          <cell r="G11635" t="str">
            <v>1565-52</v>
          </cell>
          <cell r="H11635">
            <v>684</v>
          </cell>
        </row>
        <row r="11636">
          <cell r="G11636" t="str">
            <v>1565-52</v>
          </cell>
          <cell r="H11636">
            <v>5037.92</v>
          </cell>
        </row>
        <row r="11637">
          <cell r="G11637" t="str">
            <v>1565-52</v>
          </cell>
          <cell r="H11637">
            <v>860.66</v>
          </cell>
        </row>
        <row r="11638">
          <cell r="G11638" t="str">
            <v>1565-52</v>
          </cell>
          <cell r="H11638">
            <v>75.459999999999994</v>
          </cell>
        </row>
        <row r="11639">
          <cell r="G11639" t="str">
            <v>1565-52</v>
          </cell>
          <cell r="H11639">
            <v>1069.82</v>
          </cell>
        </row>
        <row r="11640">
          <cell r="G11640" t="str">
            <v>1565-52</v>
          </cell>
          <cell r="H11640">
            <v>412.67</v>
          </cell>
        </row>
        <row r="11641">
          <cell r="G11641" t="str">
            <v>1565-52</v>
          </cell>
          <cell r="H11641">
            <v>3244.49</v>
          </cell>
        </row>
        <row r="11642">
          <cell r="G11642" t="str">
            <v>1565-52</v>
          </cell>
          <cell r="H11642">
            <v>465.53</v>
          </cell>
        </row>
        <row r="11643">
          <cell r="G11643" t="str">
            <v>1565-52</v>
          </cell>
          <cell r="H11643">
            <v>570.47</v>
          </cell>
        </row>
        <row r="11644">
          <cell r="G11644" t="str">
            <v>1565-52</v>
          </cell>
          <cell r="H11644">
            <v>690.58</v>
          </cell>
        </row>
        <row r="11645">
          <cell r="G11645" t="str">
            <v>1565-52</v>
          </cell>
          <cell r="H11645">
            <v>481.11</v>
          </cell>
        </row>
        <row r="11646">
          <cell r="G11646" t="str">
            <v>1565-52</v>
          </cell>
          <cell r="H11646">
            <v>2015.5</v>
          </cell>
        </row>
        <row r="11647">
          <cell r="G11647" t="str">
            <v>1565-52</v>
          </cell>
          <cell r="H11647">
            <v>797.68</v>
          </cell>
        </row>
        <row r="11648">
          <cell r="G11648" t="str">
            <v>1565-52</v>
          </cell>
          <cell r="H11648">
            <v>224.91</v>
          </cell>
        </row>
        <row r="11649">
          <cell r="G11649" t="str">
            <v>1565-52</v>
          </cell>
          <cell r="H11649">
            <v>781.73</v>
          </cell>
        </row>
        <row r="11650">
          <cell r="G11650" t="str">
            <v>1565-52</v>
          </cell>
          <cell r="H11650">
            <v>719.08</v>
          </cell>
        </row>
        <row r="11651">
          <cell r="G11651" t="str">
            <v>7410-02</v>
          </cell>
          <cell r="H11651">
            <v>281.97000000000003</v>
          </cell>
        </row>
        <row r="11652">
          <cell r="G11652" t="str">
            <v>1565-52</v>
          </cell>
          <cell r="H11652">
            <v>298.85000000000002</v>
          </cell>
        </row>
        <row r="11653">
          <cell r="G11653" t="str">
            <v>1565-52</v>
          </cell>
          <cell r="H11653">
            <v>101.4</v>
          </cell>
        </row>
        <row r="11654">
          <cell r="G11654" t="str">
            <v>1565-52</v>
          </cell>
          <cell r="H11654">
            <v>248.68</v>
          </cell>
        </row>
        <row r="11655">
          <cell r="G11655" t="str">
            <v>1565-52</v>
          </cell>
          <cell r="H11655">
            <v>1448.5</v>
          </cell>
        </row>
        <row r="11656">
          <cell r="G11656" t="str">
            <v>1565-52</v>
          </cell>
          <cell r="H11656">
            <v>325.55</v>
          </cell>
        </row>
        <row r="11657">
          <cell r="G11657" t="str">
            <v>1565-52</v>
          </cell>
          <cell r="H11657">
            <v>87.85</v>
          </cell>
        </row>
        <row r="11658">
          <cell r="G11658" t="str">
            <v>1565-52</v>
          </cell>
          <cell r="H11658">
            <v>654.01</v>
          </cell>
        </row>
        <row r="11659">
          <cell r="G11659" t="str">
            <v>1565-52</v>
          </cell>
          <cell r="H11659">
            <v>936.73</v>
          </cell>
        </row>
        <row r="11660">
          <cell r="G11660" t="str">
            <v>1565-52</v>
          </cell>
          <cell r="H11660">
            <v>1860.15</v>
          </cell>
        </row>
        <row r="11661">
          <cell r="G11661" t="str">
            <v>1565-52</v>
          </cell>
          <cell r="H11661">
            <v>2205.2399999999998</v>
          </cell>
        </row>
        <row r="11662">
          <cell r="G11662" t="str">
            <v>1565-52</v>
          </cell>
          <cell r="H11662">
            <v>1965.71</v>
          </cell>
        </row>
        <row r="11663">
          <cell r="G11663" t="str">
            <v>1565-52</v>
          </cell>
          <cell r="H11663">
            <v>756</v>
          </cell>
        </row>
        <row r="11664">
          <cell r="G11664" t="str">
            <v>7410-02</v>
          </cell>
          <cell r="H11664">
            <v>1725.75</v>
          </cell>
        </row>
        <row r="11665">
          <cell r="G11665" t="str">
            <v>7410-02</v>
          </cell>
          <cell r="H11665">
            <v>201.5</v>
          </cell>
        </row>
        <row r="11666">
          <cell r="G11666" t="str">
            <v>1565-52</v>
          </cell>
          <cell r="H11666">
            <v>2405.9299999999998</v>
          </cell>
        </row>
        <row r="11667">
          <cell r="G11667" t="str">
            <v>1565-52</v>
          </cell>
          <cell r="H11667">
            <v>773.24</v>
          </cell>
        </row>
        <row r="11668">
          <cell r="G11668" t="str">
            <v>1565-52</v>
          </cell>
          <cell r="H11668">
            <v>748.92</v>
          </cell>
        </row>
        <row r="11669">
          <cell r="G11669" t="str">
            <v>7410-02</v>
          </cell>
          <cell r="H11669">
            <v>663</v>
          </cell>
        </row>
        <row r="11670">
          <cell r="G11670" t="str">
            <v>1565-52</v>
          </cell>
          <cell r="H11670">
            <v>424.43</v>
          </cell>
        </row>
        <row r="11671">
          <cell r="G11671" t="str">
            <v>7410-02</v>
          </cell>
          <cell r="H11671">
            <v>120.5</v>
          </cell>
        </row>
        <row r="11672">
          <cell r="G11672" t="str">
            <v>1565-52</v>
          </cell>
          <cell r="H11672">
            <v>643.26</v>
          </cell>
        </row>
        <row r="11673">
          <cell r="G11673" t="str">
            <v>1565-52</v>
          </cell>
          <cell r="H11673">
            <v>49.07</v>
          </cell>
        </row>
        <row r="11674">
          <cell r="G11674" t="str">
            <v>1565-52</v>
          </cell>
          <cell r="H11674">
            <v>449.73</v>
          </cell>
        </row>
        <row r="11675">
          <cell r="G11675" t="str">
            <v>1565-52</v>
          </cell>
          <cell r="H11675">
            <v>213.57</v>
          </cell>
        </row>
        <row r="11676">
          <cell r="G11676" t="str">
            <v>1565-52</v>
          </cell>
          <cell r="H11676">
            <v>754.21</v>
          </cell>
        </row>
        <row r="11677">
          <cell r="G11677" t="str">
            <v>1565-52</v>
          </cell>
          <cell r="H11677">
            <v>248.11</v>
          </cell>
        </row>
        <row r="11678">
          <cell r="G11678" t="str">
            <v>1565-52</v>
          </cell>
          <cell r="H11678">
            <v>242</v>
          </cell>
        </row>
        <row r="11679">
          <cell r="G11679" t="str">
            <v>1565-52</v>
          </cell>
          <cell r="H11679">
            <v>271.08</v>
          </cell>
        </row>
        <row r="11680">
          <cell r="G11680" t="str">
            <v>1565-52</v>
          </cell>
          <cell r="H11680">
            <v>500</v>
          </cell>
        </row>
        <row r="11681">
          <cell r="G11681" t="str">
            <v>1565-52</v>
          </cell>
          <cell r="H11681">
            <v>151.38</v>
          </cell>
        </row>
        <row r="11682">
          <cell r="G11682" t="str">
            <v>1565-52</v>
          </cell>
          <cell r="H11682">
            <v>268.82</v>
          </cell>
        </row>
        <row r="11683">
          <cell r="G11683" t="str">
            <v>1565-52</v>
          </cell>
          <cell r="H11683">
            <v>50.93</v>
          </cell>
        </row>
        <row r="11684">
          <cell r="G11684" t="str">
            <v>1565-52</v>
          </cell>
          <cell r="H11684">
            <v>197.37</v>
          </cell>
        </row>
        <row r="11685">
          <cell r="G11685" t="str">
            <v>1565-52</v>
          </cell>
          <cell r="H11685">
            <v>289.14999999999998</v>
          </cell>
        </row>
        <row r="11686">
          <cell r="G11686" t="str">
            <v>1565-52</v>
          </cell>
          <cell r="H11686">
            <v>67.19</v>
          </cell>
        </row>
        <row r="11687">
          <cell r="G11687" t="str">
            <v>1565-52</v>
          </cell>
          <cell r="H11687">
            <v>131.59</v>
          </cell>
        </row>
        <row r="11688">
          <cell r="G11688" t="str">
            <v>7410-02</v>
          </cell>
          <cell r="H11688">
            <v>83.24</v>
          </cell>
        </row>
        <row r="11689">
          <cell r="G11689" t="str">
            <v>1565-52</v>
          </cell>
          <cell r="H11689">
            <v>68.16</v>
          </cell>
        </row>
        <row r="11690">
          <cell r="G11690" t="str">
            <v>1565-52</v>
          </cell>
          <cell r="H11690">
            <v>207.68</v>
          </cell>
        </row>
        <row r="11691">
          <cell r="G11691" t="str">
            <v>7410-02</v>
          </cell>
          <cell r="H11691">
            <v>170.38</v>
          </cell>
        </row>
        <row r="11692">
          <cell r="G11692" t="str">
            <v>1565-52</v>
          </cell>
          <cell r="H11692">
            <v>324.44</v>
          </cell>
        </row>
        <row r="11693">
          <cell r="G11693" t="str">
            <v>1565-52</v>
          </cell>
          <cell r="H11693">
            <v>655.66</v>
          </cell>
        </row>
        <row r="11694">
          <cell r="G11694" t="str">
            <v>1565-52</v>
          </cell>
          <cell r="H11694">
            <v>890.02</v>
          </cell>
        </row>
        <row r="11695">
          <cell r="G11695" t="str">
            <v>1565-52</v>
          </cell>
          <cell r="H11695">
            <v>313.56</v>
          </cell>
        </row>
        <row r="11696">
          <cell r="G11696" t="str">
            <v>1565-52</v>
          </cell>
          <cell r="H11696">
            <v>652.04999999999995</v>
          </cell>
        </row>
        <row r="11697">
          <cell r="G11697" t="str">
            <v>1565-52</v>
          </cell>
          <cell r="H11697">
            <v>65.760000000000005</v>
          </cell>
        </row>
        <row r="11698">
          <cell r="G11698" t="str">
            <v>7410-02</v>
          </cell>
          <cell r="H11698">
            <v>55.94</v>
          </cell>
        </row>
        <row r="11699">
          <cell r="G11699" t="str">
            <v>1565-52</v>
          </cell>
          <cell r="H11699">
            <v>3069.71</v>
          </cell>
        </row>
        <row r="11700">
          <cell r="G11700" t="str">
            <v>1565-52</v>
          </cell>
          <cell r="H11700">
            <v>202.46</v>
          </cell>
        </row>
        <row r="11701">
          <cell r="G11701" t="str">
            <v>7410-02</v>
          </cell>
          <cell r="H11701">
            <v>28.6</v>
          </cell>
        </row>
        <row r="11702">
          <cell r="G11702" t="str">
            <v>1565-52</v>
          </cell>
          <cell r="H11702">
            <v>210.73</v>
          </cell>
        </row>
        <row r="11703">
          <cell r="G11703" t="str">
            <v>1565-52</v>
          </cell>
          <cell r="H11703">
            <v>163.84</v>
          </cell>
        </row>
        <row r="11704">
          <cell r="G11704" t="str">
            <v>1565-52</v>
          </cell>
          <cell r="H11704">
            <v>225.3</v>
          </cell>
        </row>
        <row r="11705">
          <cell r="G11705" t="str">
            <v>1565-52</v>
          </cell>
          <cell r="H11705">
            <v>423.55</v>
          </cell>
        </row>
        <row r="11706">
          <cell r="G11706" t="str">
            <v>1565-52</v>
          </cell>
          <cell r="H11706">
            <v>209.39</v>
          </cell>
        </row>
        <row r="11707">
          <cell r="G11707" t="str">
            <v>1565-52</v>
          </cell>
          <cell r="H11707">
            <v>1443.2</v>
          </cell>
        </row>
        <row r="11708">
          <cell r="G11708" t="str">
            <v>7410-02</v>
          </cell>
          <cell r="H11708">
            <v>40.01</v>
          </cell>
        </row>
        <row r="11709">
          <cell r="G11709" t="str">
            <v>1565-52</v>
          </cell>
          <cell r="H11709">
            <v>34.19</v>
          </cell>
        </row>
        <row r="11710">
          <cell r="G11710" t="str">
            <v>1565-52</v>
          </cell>
          <cell r="H11710">
            <v>530.91</v>
          </cell>
        </row>
        <row r="11711">
          <cell r="G11711" t="str">
            <v>1565-52</v>
          </cell>
          <cell r="H11711">
            <v>238.84</v>
          </cell>
        </row>
        <row r="11712">
          <cell r="G11712" t="str">
            <v>1565-52</v>
          </cell>
          <cell r="H11712">
            <v>90.67</v>
          </cell>
        </row>
        <row r="11713">
          <cell r="G11713" t="str">
            <v>1565-52</v>
          </cell>
          <cell r="H11713">
            <v>215.28</v>
          </cell>
        </row>
        <row r="11714">
          <cell r="G11714" t="str">
            <v>1565-52</v>
          </cell>
          <cell r="H11714">
            <v>616.59</v>
          </cell>
        </row>
        <row r="11715">
          <cell r="G11715" t="str">
            <v>1565-52</v>
          </cell>
          <cell r="H11715">
            <v>1162.69</v>
          </cell>
        </row>
        <row r="11716">
          <cell r="G11716" t="str">
            <v>1565-52</v>
          </cell>
          <cell r="H11716">
            <v>87.35</v>
          </cell>
        </row>
        <row r="11717">
          <cell r="G11717" t="str">
            <v>1565-52</v>
          </cell>
          <cell r="H11717">
            <v>107.11</v>
          </cell>
        </row>
        <row r="11718">
          <cell r="G11718" t="str">
            <v>1565-52</v>
          </cell>
          <cell r="H11718">
            <v>125.19</v>
          </cell>
        </row>
        <row r="11719">
          <cell r="G11719" t="str">
            <v>1565-52</v>
          </cell>
          <cell r="H11719">
            <v>493.02</v>
          </cell>
        </row>
        <row r="11720">
          <cell r="G11720" t="str">
            <v>1565-52</v>
          </cell>
          <cell r="H11720">
            <v>264.95</v>
          </cell>
        </row>
        <row r="11721">
          <cell r="G11721" t="str">
            <v>1565-52</v>
          </cell>
          <cell r="H11721">
            <v>1538.42</v>
          </cell>
        </row>
        <row r="11722">
          <cell r="G11722" t="str">
            <v>1565-52</v>
          </cell>
          <cell r="H11722">
            <v>402.36</v>
          </cell>
        </row>
        <row r="11723">
          <cell r="G11723" t="str">
            <v>1565-52</v>
          </cell>
          <cell r="H11723">
            <v>402.55</v>
          </cell>
        </row>
        <row r="11724">
          <cell r="G11724" t="str">
            <v>1565-52</v>
          </cell>
          <cell r="H11724">
            <v>941.85</v>
          </cell>
        </row>
        <row r="11725">
          <cell r="G11725" t="str">
            <v>1565-52</v>
          </cell>
          <cell r="H11725">
            <v>1096.7</v>
          </cell>
        </row>
        <row r="11726">
          <cell r="G11726" t="str">
            <v>1565-52</v>
          </cell>
          <cell r="H11726">
            <v>265</v>
          </cell>
        </row>
        <row r="11727">
          <cell r="G11727" t="str">
            <v>1565-52</v>
          </cell>
          <cell r="H11727">
            <v>496.2</v>
          </cell>
        </row>
        <row r="11728">
          <cell r="G11728" t="str">
            <v>1565-52</v>
          </cell>
          <cell r="H11728">
            <v>366.72</v>
          </cell>
        </row>
        <row r="11729">
          <cell r="G11729" t="str">
            <v>1565-52</v>
          </cell>
          <cell r="H11729">
            <v>486.14</v>
          </cell>
        </row>
        <row r="11730">
          <cell r="G11730" t="str">
            <v>7410-02</v>
          </cell>
          <cell r="H11730">
            <v>355478.63</v>
          </cell>
        </row>
        <row r="11731">
          <cell r="G11731" t="str">
            <v>1565-52</v>
          </cell>
          <cell r="H11731">
            <v>2195.5500000000002</v>
          </cell>
        </row>
        <row r="11732">
          <cell r="G11732" t="str">
            <v>1565-52</v>
          </cell>
          <cell r="H11732">
            <v>1409.39</v>
          </cell>
        </row>
        <row r="11733">
          <cell r="G11733" t="str">
            <v>1565-52</v>
          </cell>
          <cell r="H11733">
            <v>615.6</v>
          </cell>
        </row>
        <row r="11734">
          <cell r="G11734" t="str">
            <v>1565-52</v>
          </cell>
          <cell r="H11734">
            <v>792.59</v>
          </cell>
        </row>
        <row r="11735">
          <cell r="G11735" t="str">
            <v>1565-52</v>
          </cell>
          <cell r="H11735">
            <v>387.63</v>
          </cell>
        </row>
        <row r="11736">
          <cell r="G11736" t="str">
            <v>1565-52</v>
          </cell>
          <cell r="H11736">
            <v>275.57</v>
          </cell>
        </row>
        <row r="11737">
          <cell r="G11737" t="str">
            <v>1565-52</v>
          </cell>
          <cell r="H11737">
            <v>524.5</v>
          </cell>
        </row>
        <row r="11738">
          <cell r="G11738" t="str">
            <v>1565-52</v>
          </cell>
          <cell r="H11738">
            <v>592.78</v>
          </cell>
        </row>
        <row r="11739">
          <cell r="G11739" t="str">
            <v>1565-52</v>
          </cell>
          <cell r="H11739">
            <v>679.04</v>
          </cell>
        </row>
        <row r="11740">
          <cell r="G11740" t="str">
            <v>1565-52</v>
          </cell>
          <cell r="H11740">
            <v>190.8</v>
          </cell>
        </row>
        <row r="11741">
          <cell r="G11741" t="str">
            <v>1565-52</v>
          </cell>
          <cell r="H11741">
            <v>576.99</v>
          </cell>
        </row>
        <row r="11742">
          <cell r="G11742" t="str">
            <v>1565-52</v>
          </cell>
          <cell r="H11742">
            <v>76.61</v>
          </cell>
        </row>
        <row r="11743">
          <cell r="G11743" t="str">
            <v>1565-52</v>
          </cell>
          <cell r="H11743">
            <v>1119</v>
          </cell>
        </row>
        <row r="11744">
          <cell r="G11744" t="str">
            <v>1565-52</v>
          </cell>
          <cell r="H11744">
            <v>171.51</v>
          </cell>
        </row>
        <row r="11745">
          <cell r="G11745" t="str">
            <v>1565-52</v>
          </cell>
          <cell r="H11745">
            <v>29.43</v>
          </cell>
        </row>
        <row r="11746">
          <cell r="G11746" t="str">
            <v>1565-52</v>
          </cell>
          <cell r="H11746">
            <v>1445.8</v>
          </cell>
        </row>
        <row r="11747">
          <cell r="G11747" t="str">
            <v>1565-52</v>
          </cell>
          <cell r="H11747">
            <v>995.47</v>
          </cell>
        </row>
        <row r="11748">
          <cell r="G11748" t="str">
            <v>1565-52</v>
          </cell>
          <cell r="H11748">
            <v>189.14</v>
          </cell>
        </row>
        <row r="11749">
          <cell r="G11749" t="str">
            <v>1565-52</v>
          </cell>
          <cell r="H11749">
            <v>287.29000000000002</v>
          </cell>
        </row>
        <row r="11750">
          <cell r="G11750" t="str">
            <v>1565-52</v>
          </cell>
          <cell r="H11750">
            <v>326.75</v>
          </cell>
        </row>
        <row r="11751">
          <cell r="G11751" t="str">
            <v>1565-52</v>
          </cell>
          <cell r="H11751">
            <v>185.34</v>
          </cell>
        </row>
        <row r="11752">
          <cell r="G11752" t="str">
            <v>7410-02</v>
          </cell>
          <cell r="H11752">
            <v>3166.31</v>
          </cell>
        </row>
        <row r="11753">
          <cell r="G11753" t="str">
            <v>1565-52</v>
          </cell>
          <cell r="H11753">
            <v>1445.68</v>
          </cell>
        </row>
        <row r="11754">
          <cell r="G11754" t="str">
            <v>1565-52</v>
          </cell>
          <cell r="H11754">
            <v>125.47</v>
          </cell>
        </row>
        <row r="11755">
          <cell r="G11755" t="str">
            <v>1565-52</v>
          </cell>
          <cell r="H11755">
            <v>388.83</v>
          </cell>
        </row>
        <row r="11756">
          <cell r="G11756" t="str">
            <v>1565-52</v>
          </cell>
          <cell r="H11756">
            <v>456.4</v>
          </cell>
        </row>
        <row r="11757">
          <cell r="G11757" t="str">
            <v>7410-02</v>
          </cell>
          <cell r="H11757">
            <v>50.3</v>
          </cell>
        </row>
        <row r="11758">
          <cell r="G11758" t="str">
            <v>7410-02</v>
          </cell>
          <cell r="H11758">
            <v>173.09</v>
          </cell>
        </row>
        <row r="11759">
          <cell r="G11759" t="str">
            <v>1565-52</v>
          </cell>
          <cell r="H11759">
            <v>229.5</v>
          </cell>
        </row>
        <row r="11760">
          <cell r="G11760" t="str">
            <v>1565-52</v>
          </cell>
          <cell r="H11760">
            <v>258.52999999999997</v>
          </cell>
        </row>
        <row r="11761">
          <cell r="G11761" t="str">
            <v>1565-52</v>
          </cell>
          <cell r="H11761">
            <v>436.33</v>
          </cell>
        </row>
        <row r="11762">
          <cell r="G11762" t="str">
            <v>1565-52</v>
          </cell>
          <cell r="H11762">
            <v>331.93</v>
          </cell>
        </row>
        <row r="11763">
          <cell r="G11763" t="str">
            <v>1565-52</v>
          </cell>
          <cell r="H11763">
            <v>50.56</v>
          </cell>
        </row>
        <row r="11764">
          <cell r="G11764" t="str">
            <v>1565-52</v>
          </cell>
          <cell r="H11764">
            <v>1986.08</v>
          </cell>
        </row>
        <row r="11765">
          <cell r="G11765" t="str">
            <v>1565-52</v>
          </cell>
          <cell r="H11765">
            <v>678.75</v>
          </cell>
        </row>
        <row r="11766">
          <cell r="G11766" t="str">
            <v>1565-52</v>
          </cell>
          <cell r="H11766">
            <v>232.02</v>
          </cell>
        </row>
        <row r="11767">
          <cell r="G11767" t="str">
            <v>1565-52</v>
          </cell>
          <cell r="H11767">
            <v>154.19</v>
          </cell>
        </row>
        <row r="11768">
          <cell r="G11768" t="str">
            <v>7410-02</v>
          </cell>
          <cell r="H11768">
            <v>30.37</v>
          </cell>
        </row>
        <row r="11769">
          <cell r="G11769" t="str">
            <v>1565-52</v>
          </cell>
          <cell r="H11769">
            <v>895.73</v>
          </cell>
        </row>
        <row r="11770">
          <cell r="G11770" t="str">
            <v>1565-52</v>
          </cell>
          <cell r="H11770">
            <v>292.67</v>
          </cell>
        </row>
        <row r="11771">
          <cell r="G11771" t="str">
            <v>1565-52</v>
          </cell>
          <cell r="H11771">
            <v>46.08</v>
          </cell>
        </row>
        <row r="11772">
          <cell r="G11772" t="str">
            <v>1565-52</v>
          </cell>
          <cell r="H11772">
            <v>68.8</v>
          </cell>
        </row>
        <row r="11773">
          <cell r="G11773" t="str">
            <v>1565-52</v>
          </cell>
          <cell r="H11773">
            <v>393.02</v>
          </cell>
        </row>
        <row r="11774">
          <cell r="G11774" t="str">
            <v>1565-52</v>
          </cell>
          <cell r="H11774">
            <v>869.24</v>
          </cell>
        </row>
        <row r="11775">
          <cell r="G11775" t="str">
            <v>1565-52</v>
          </cell>
          <cell r="H11775">
            <v>229.52</v>
          </cell>
        </row>
        <row r="11776">
          <cell r="G11776" t="str">
            <v>1565-52</v>
          </cell>
          <cell r="H11776">
            <v>71.75</v>
          </cell>
        </row>
        <row r="11777">
          <cell r="G11777" t="str">
            <v>1565-52</v>
          </cell>
          <cell r="H11777">
            <v>1028.24</v>
          </cell>
        </row>
        <row r="11778">
          <cell r="G11778" t="str">
            <v>1565-52</v>
          </cell>
          <cell r="H11778">
            <v>731.29</v>
          </cell>
        </row>
        <row r="11779">
          <cell r="G11779" t="str">
            <v>1565-52</v>
          </cell>
          <cell r="H11779">
            <v>147.69</v>
          </cell>
        </row>
        <row r="11780">
          <cell r="G11780" t="str">
            <v>1565-52</v>
          </cell>
          <cell r="H11780">
            <v>9.5399999999999991</v>
          </cell>
        </row>
        <row r="11781">
          <cell r="G11781" t="str">
            <v>1565-52</v>
          </cell>
          <cell r="H11781">
            <v>459.82</v>
          </cell>
        </row>
        <row r="11782">
          <cell r="G11782" t="str">
            <v>1565-52</v>
          </cell>
          <cell r="H11782">
            <v>177.26</v>
          </cell>
        </row>
        <row r="11783">
          <cell r="G11783" t="str">
            <v>1565-52</v>
          </cell>
          <cell r="H11783">
            <v>545</v>
          </cell>
        </row>
        <row r="11784">
          <cell r="G11784" t="str">
            <v>1565-52</v>
          </cell>
          <cell r="H11784">
            <v>133.01</v>
          </cell>
        </row>
        <row r="11785">
          <cell r="G11785" t="str">
            <v>7410-02</v>
          </cell>
          <cell r="H11785">
            <v>47.9</v>
          </cell>
        </row>
        <row r="11786">
          <cell r="G11786" t="str">
            <v>1565-52</v>
          </cell>
          <cell r="H11786">
            <v>1251.43</v>
          </cell>
        </row>
        <row r="11787">
          <cell r="G11787" t="str">
            <v>1565-52</v>
          </cell>
          <cell r="H11787">
            <v>71.56</v>
          </cell>
        </row>
        <row r="11788">
          <cell r="G11788" t="str">
            <v>1565-52</v>
          </cell>
          <cell r="H11788">
            <v>14.89</v>
          </cell>
        </row>
        <row r="11789">
          <cell r="G11789" t="str">
            <v>1565-52</v>
          </cell>
          <cell r="H11789">
            <v>773.04</v>
          </cell>
        </row>
        <row r="11790">
          <cell r="G11790" t="str">
            <v>1565-52</v>
          </cell>
          <cell r="H11790">
            <v>10151.950000000001</v>
          </cell>
        </row>
        <row r="11791">
          <cell r="G11791" t="str">
            <v>1565-52</v>
          </cell>
          <cell r="H11791">
            <v>97.89</v>
          </cell>
        </row>
        <row r="11792">
          <cell r="G11792" t="str">
            <v>7410-02</v>
          </cell>
          <cell r="H11792">
            <v>35.64</v>
          </cell>
        </row>
        <row r="11793">
          <cell r="G11793" t="str">
            <v>1565-52</v>
          </cell>
          <cell r="H11793">
            <v>115.98</v>
          </cell>
        </row>
        <row r="11794">
          <cell r="G11794" t="str">
            <v>1565-52</v>
          </cell>
          <cell r="H11794">
            <v>1339.88</v>
          </cell>
        </row>
        <row r="11795">
          <cell r="G11795" t="str">
            <v>1565-52</v>
          </cell>
          <cell r="H11795">
            <v>2644.41</v>
          </cell>
        </row>
        <row r="11796">
          <cell r="G11796" t="str">
            <v>1565-52</v>
          </cell>
          <cell r="H11796">
            <v>330.4</v>
          </cell>
        </row>
        <row r="11797">
          <cell r="G11797" t="str">
            <v>1565-52</v>
          </cell>
          <cell r="H11797">
            <v>73.48</v>
          </cell>
        </row>
        <row r="11798">
          <cell r="G11798" t="str">
            <v>1565-52</v>
          </cell>
          <cell r="H11798">
            <v>569.25</v>
          </cell>
        </row>
        <row r="11799">
          <cell r="G11799" t="str">
            <v>1565-52</v>
          </cell>
          <cell r="H11799">
            <v>615.94000000000005</v>
          </cell>
        </row>
        <row r="11800">
          <cell r="G11800" t="str">
            <v>7410-02</v>
          </cell>
          <cell r="H11800">
            <v>11185.74</v>
          </cell>
        </row>
        <row r="11801">
          <cell r="G11801" t="str">
            <v>1565-52</v>
          </cell>
          <cell r="H11801">
            <v>48.4</v>
          </cell>
        </row>
        <row r="11802">
          <cell r="G11802" t="str">
            <v>1565-52</v>
          </cell>
          <cell r="H11802">
            <v>119.82</v>
          </cell>
        </row>
        <row r="11803">
          <cell r="G11803" t="str">
            <v>1565-52</v>
          </cell>
          <cell r="H11803">
            <v>578</v>
          </cell>
        </row>
        <row r="11804">
          <cell r="G11804" t="str">
            <v>1565-52</v>
          </cell>
          <cell r="H11804">
            <v>360.7</v>
          </cell>
        </row>
        <row r="11805">
          <cell r="G11805" t="str">
            <v>1565-52</v>
          </cell>
          <cell r="H11805">
            <v>256.47000000000003</v>
          </cell>
        </row>
        <row r="11806">
          <cell r="G11806" t="str">
            <v>1565-52</v>
          </cell>
          <cell r="H11806">
            <v>40.159999999999997</v>
          </cell>
        </row>
        <row r="11807">
          <cell r="G11807" t="str">
            <v>1565-52</v>
          </cell>
          <cell r="H11807">
            <v>400.76</v>
          </cell>
        </row>
        <row r="11808">
          <cell r="G11808" t="str">
            <v>7410-02</v>
          </cell>
          <cell r="H11808">
            <v>89.47</v>
          </cell>
        </row>
        <row r="11809">
          <cell r="G11809" t="str">
            <v>1565-52</v>
          </cell>
          <cell r="H11809">
            <v>223.08</v>
          </cell>
        </row>
        <row r="11810">
          <cell r="G11810" t="str">
            <v>1565-52</v>
          </cell>
          <cell r="H11810">
            <v>189.98</v>
          </cell>
        </row>
        <row r="11811">
          <cell r="G11811" t="str">
            <v>7410-02</v>
          </cell>
          <cell r="H11811">
            <v>154.51</v>
          </cell>
        </row>
        <row r="11812">
          <cell r="G11812" t="str">
            <v>1565-52</v>
          </cell>
          <cell r="H11812">
            <v>246.01</v>
          </cell>
        </row>
        <row r="11813">
          <cell r="G11813" t="str">
            <v>1565-52</v>
          </cell>
          <cell r="H11813">
            <v>22.46</v>
          </cell>
        </row>
        <row r="11814">
          <cell r="G11814" t="str">
            <v>7410-02</v>
          </cell>
          <cell r="H11814">
            <v>25.58</v>
          </cell>
        </row>
        <row r="11815">
          <cell r="G11815" t="str">
            <v>7410-02</v>
          </cell>
          <cell r="H11815">
            <v>511.42</v>
          </cell>
        </row>
        <row r="11816">
          <cell r="G11816" t="str">
            <v>1565-52</v>
          </cell>
          <cell r="H11816">
            <v>390.45</v>
          </cell>
        </row>
        <row r="11817">
          <cell r="G11817" t="str">
            <v>1565-52</v>
          </cell>
          <cell r="H11817">
            <v>763.61</v>
          </cell>
        </row>
        <row r="11818">
          <cell r="G11818" t="str">
            <v>1565-52</v>
          </cell>
          <cell r="H11818">
            <v>594.26</v>
          </cell>
        </row>
        <row r="11819">
          <cell r="G11819" t="str">
            <v>1565-52</v>
          </cell>
          <cell r="H11819">
            <v>243.9</v>
          </cell>
        </row>
        <row r="11820">
          <cell r="G11820" t="str">
            <v>1565-52</v>
          </cell>
          <cell r="H11820">
            <v>304.38</v>
          </cell>
        </row>
        <row r="11821">
          <cell r="G11821" t="str">
            <v>1565-52</v>
          </cell>
          <cell r="H11821">
            <v>2253</v>
          </cell>
        </row>
        <row r="11822">
          <cell r="G11822" t="str">
            <v>1565-52</v>
          </cell>
          <cell r="H11822">
            <v>45.08</v>
          </cell>
        </row>
        <row r="11823">
          <cell r="G11823" t="str">
            <v>1565-52</v>
          </cell>
          <cell r="H11823">
            <v>484.08</v>
          </cell>
        </row>
        <row r="11824">
          <cell r="G11824" t="str">
            <v>1565-52</v>
          </cell>
          <cell r="H11824">
            <v>1206.04</v>
          </cell>
        </row>
        <row r="11825">
          <cell r="G11825" t="str">
            <v>1565-52</v>
          </cell>
          <cell r="H11825">
            <v>42.45</v>
          </cell>
        </row>
        <row r="11826">
          <cell r="G11826" t="str">
            <v>1565-52</v>
          </cell>
          <cell r="H11826">
            <v>775.01</v>
          </cell>
        </row>
        <row r="11827">
          <cell r="G11827" t="str">
            <v>1565-52</v>
          </cell>
          <cell r="H11827">
            <v>116.69</v>
          </cell>
        </row>
        <row r="11828">
          <cell r="G11828" t="str">
            <v>1565-52</v>
          </cell>
          <cell r="H11828">
            <v>232.08</v>
          </cell>
        </row>
        <row r="11829">
          <cell r="G11829" t="str">
            <v>1565-52</v>
          </cell>
          <cell r="H11829">
            <v>107.1</v>
          </cell>
        </row>
        <row r="11830">
          <cell r="G11830" t="str">
            <v>1565-52</v>
          </cell>
          <cell r="H11830">
            <v>2090</v>
          </cell>
        </row>
        <row r="11831">
          <cell r="G11831" t="str">
            <v>1565-52</v>
          </cell>
          <cell r="H11831">
            <v>840.06</v>
          </cell>
        </row>
        <row r="11832">
          <cell r="G11832" t="str">
            <v>1565-52</v>
          </cell>
          <cell r="H11832">
            <v>133.52000000000001</v>
          </cell>
        </row>
        <row r="11833">
          <cell r="G11833" t="str">
            <v>1565-52</v>
          </cell>
          <cell r="H11833">
            <v>152.81</v>
          </cell>
        </row>
        <row r="11834">
          <cell r="G11834" t="str">
            <v>1565-52</v>
          </cell>
          <cell r="H11834">
            <v>69.3</v>
          </cell>
        </row>
        <row r="11835">
          <cell r="G11835" t="str">
            <v>7410-02</v>
          </cell>
          <cell r="H11835">
            <v>214.01</v>
          </cell>
        </row>
        <row r="11836">
          <cell r="G11836" t="str">
            <v>1565-52</v>
          </cell>
          <cell r="H11836">
            <v>196.83</v>
          </cell>
        </row>
        <row r="11837">
          <cell r="G11837" t="str">
            <v>1565-52</v>
          </cell>
          <cell r="H11837">
            <v>272.16000000000003</v>
          </cell>
        </row>
        <row r="11838">
          <cell r="G11838" t="str">
            <v>1565-52</v>
          </cell>
          <cell r="H11838">
            <v>61.47</v>
          </cell>
        </row>
        <row r="11839">
          <cell r="G11839" t="str">
            <v>1565-52</v>
          </cell>
          <cell r="H11839">
            <v>538.23</v>
          </cell>
        </row>
        <row r="11840">
          <cell r="G11840" t="str">
            <v>1565-52</v>
          </cell>
          <cell r="H11840">
            <v>193.52</v>
          </cell>
        </row>
        <row r="11841">
          <cell r="G11841" t="str">
            <v>1565-52</v>
          </cell>
          <cell r="H11841">
            <v>428.61</v>
          </cell>
        </row>
        <row r="11842">
          <cell r="G11842" t="str">
            <v>1565-52</v>
          </cell>
          <cell r="H11842">
            <v>74.239999999999995</v>
          </cell>
        </row>
        <row r="11843">
          <cell r="G11843" t="str">
            <v>7410-02</v>
          </cell>
          <cell r="H11843">
            <v>135.78</v>
          </cell>
        </row>
        <row r="11844">
          <cell r="G11844" t="str">
            <v>1565-52</v>
          </cell>
          <cell r="H11844">
            <v>1041.4000000000001</v>
          </cell>
        </row>
        <row r="11845">
          <cell r="G11845" t="str">
            <v>1565-52</v>
          </cell>
          <cell r="H11845">
            <v>1177.07</v>
          </cell>
        </row>
        <row r="11846">
          <cell r="G11846" t="str">
            <v>1565-52</v>
          </cell>
          <cell r="H11846">
            <v>193.48</v>
          </cell>
        </row>
        <row r="11847">
          <cell r="G11847" t="str">
            <v>1565-52</v>
          </cell>
          <cell r="H11847">
            <v>81.83</v>
          </cell>
        </row>
        <row r="11848">
          <cell r="G11848" t="str">
            <v>7410-02</v>
          </cell>
          <cell r="H11848">
            <v>439.72</v>
          </cell>
        </row>
        <row r="11849">
          <cell r="G11849" t="str">
            <v>1565-52</v>
          </cell>
          <cell r="H11849">
            <v>109.12</v>
          </cell>
        </row>
        <row r="11850">
          <cell r="G11850" t="str">
            <v>1565-52</v>
          </cell>
          <cell r="H11850">
            <v>536.79999999999995</v>
          </cell>
        </row>
        <row r="11851">
          <cell r="G11851" t="str">
            <v>1565-52</v>
          </cell>
          <cell r="H11851">
            <v>106.73</v>
          </cell>
        </row>
        <row r="11852">
          <cell r="G11852" t="str">
            <v>1565-52</v>
          </cell>
          <cell r="H11852">
            <v>201.02</v>
          </cell>
        </row>
        <row r="11853">
          <cell r="G11853" t="str">
            <v>1565-52</v>
          </cell>
          <cell r="H11853">
            <v>40.049999999999997</v>
          </cell>
        </row>
        <row r="11854">
          <cell r="G11854" t="str">
            <v>1565-52</v>
          </cell>
          <cell r="H11854">
            <v>36.31</v>
          </cell>
        </row>
        <row r="11855">
          <cell r="G11855" t="str">
            <v>1565-52</v>
          </cell>
          <cell r="H11855">
            <v>381.88</v>
          </cell>
        </row>
        <row r="11856">
          <cell r="G11856" t="str">
            <v>1565-52</v>
          </cell>
          <cell r="H11856">
            <v>767.78</v>
          </cell>
        </row>
        <row r="11857">
          <cell r="G11857" t="str">
            <v>1565-52</v>
          </cell>
          <cell r="H11857">
            <v>297.52999999999997</v>
          </cell>
        </row>
        <row r="11858">
          <cell r="G11858" t="str">
            <v>1565-52</v>
          </cell>
          <cell r="H11858">
            <v>2612</v>
          </cell>
        </row>
        <row r="11859">
          <cell r="G11859" t="str">
            <v>1565-52</v>
          </cell>
          <cell r="H11859">
            <v>779.22</v>
          </cell>
        </row>
        <row r="11860">
          <cell r="G11860" t="str">
            <v>1565-52</v>
          </cell>
          <cell r="H11860">
            <v>425.67</v>
          </cell>
        </row>
        <row r="11861">
          <cell r="G11861" t="str">
            <v>1565-52</v>
          </cell>
          <cell r="H11861">
            <v>2083</v>
          </cell>
        </row>
        <row r="11862">
          <cell r="G11862" t="str">
            <v>1565-52</v>
          </cell>
          <cell r="H11862">
            <v>242.15</v>
          </cell>
        </row>
        <row r="11863">
          <cell r="G11863" t="str">
            <v>1565-52</v>
          </cell>
          <cell r="H11863">
            <v>127.74</v>
          </cell>
        </row>
        <row r="11864">
          <cell r="G11864" t="str">
            <v>1565-52</v>
          </cell>
          <cell r="H11864">
            <v>108.29</v>
          </cell>
        </row>
        <row r="11865">
          <cell r="G11865" t="str">
            <v>1565-52</v>
          </cell>
          <cell r="H11865">
            <v>614.34</v>
          </cell>
        </row>
        <row r="11866">
          <cell r="G11866" t="str">
            <v>1565-52</v>
          </cell>
          <cell r="H11866">
            <v>463.49</v>
          </cell>
        </row>
        <row r="11867">
          <cell r="G11867" t="str">
            <v>1565-52</v>
          </cell>
          <cell r="H11867">
            <v>669.23</v>
          </cell>
        </row>
        <row r="11868">
          <cell r="G11868" t="str">
            <v>1565-52</v>
          </cell>
          <cell r="H11868">
            <v>39.28</v>
          </cell>
        </row>
        <row r="11869">
          <cell r="G11869" t="str">
            <v>1565-52</v>
          </cell>
          <cell r="H11869">
            <v>121.32</v>
          </cell>
        </row>
        <row r="11870">
          <cell r="G11870" t="str">
            <v>1565-52</v>
          </cell>
          <cell r="H11870">
            <v>154.88</v>
          </cell>
        </row>
        <row r="11871">
          <cell r="G11871" t="str">
            <v>1565-52</v>
          </cell>
          <cell r="H11871">
            <v>132.83000000000001</v>
          </cell>
        </row>
        <row r="11872">
          <cell r="G11872" t="str">
            <v>1565-52</v>
          </cell>
          <cell r="H11872">
            <v>1007</v>
          </cell>
        </row>
        <row r="11873">
          <cell r="G11873" t="str">
            <v>1565-52</v>
          </cell>
          <cell r="H11873">
            <v>83.75</v>
          </cell>
        </row>
        <row r="11874">
          <cell r="G11874" t="str">
            <v>1565-52</v>
          </cell>
          <cell r="H11874">
            <v>1526.7</v>
          </cell>
        </row>
        <row r="11875">
          <cell r="G11875" t="str">
            <v>1565-52</v>
          </cell>
          <cell r="H11875">
            <v>45.1</v>
          </cell>
        </row>
        <row r="11876">
          <cell r="G11876" t="str">
            <v>7410-02</v>
          </cell>
          <cell r="H11876">
            <v>111.59</v>
          </cell>
        </row>
        <row r="11877">
          <cell r="G11877" t="str">
            <v>1565-52</v>
          </cell>
          <cell r="H11877">
            <v>241.66</v>
          </cell>
        </row>
        <row r="11878">
          <cell r="G11878" t="str">
            <v>1565-52</v>
          </cell>
          <cell r="H11878">
            <v>317.62</v>
          </cell>
        </row>
        <row r="11879">
          <cell r="G11879" t="str">
            <v>1565-52</v>
          </cell>
          <cell r="H11879">
            <v>206.83</v>
          </cell>
        </row>
        <row r="11880">
          <cell r="G11880" t="str">
            <v>1565-52</v>
          </cell>
          <cell r="H11880">
            <v>135.68</v>
          </cell>
        </row>
        <row r="11881">
          <cell r="G11881" t="str">
            <v>1565-52</v>
          </cell>
          <cell r="H11881">
            <v>1323.45</v>
          </cell>
        </row>
        <row r="11882">
          <cell r="G11882" t="str">
            <v>1565-52</v>
          </cell>
          <cell r="H11882">
            <v>157.76</v>
          </cell>
        </row>
        <row r="11883">
          <cell r="G11883" t="str">
            <v>1565-52</v>
          </cell>
          <cell r="H11883">
            <v>2635</v>
          </cell>
        </row>
        <row r="11884">
          <cell r="G11884" t="str">
            <v>1565-52</v>
          </cell>
          <cell r="H11884">
            <v>74.739999999999995</v>
          </cell>
        </row>
        <row r="11885">
          <cell r="G11885" t="str">
            <v>1565-52</v>
          </cell>
          <cell r="H11885">
            <v>55.25</v>
          </cell>
        </row>
        <row r="11886">
          <cell r="G11886" t="str">
            <v>1565-52</v>
          </cell>
          <cell r="H11886">
            <v>213.44</v>
          </cell>
        </row>
        <row r="11887">
          <cell r="G11887" t="str">
            <v>1565-52</v>
          </cell>
          <cell r="H11887">
            <v>1327.3</v>
          </cell>
        </row>
        <row r="11888">
          <cell r="G11888" t="str">
            <v>1565-52</v>
          </cell>
          <cell r="H11888">
            <v>561.45000000000005</v>
          </cell>
        </row>
        <row r="11889">
          <cell r="G11889" t="str">
            <v>1565-52</v>
          </cell>
          <cell r="H11889">
            <v>43.42</v>
          </cell>
        </row>
        <row r="11890">
          <cell r="G11890" t="str">
            <v>1565-52</v>
          </cell>
          <cell r="H11890">
            <v>193.08</v>
          </cell>
        </row>
        <row r="11891">
          <cell r="G11891" t="str">
            <v>1565-52</v>
          </cell>
          <cell r="H11891">
            <v>366.3</v>
          </cell>
        </row>
        <row r="11892">
          <cell r="G11892" t="str">
            <v>1565-52</v>
          </cell>
          <cell r="H11892">
            <v>99.67</v>
          </cell>
        </row>
        <row r="11893">
          <cell r="G11893" t="str">
            <v>1565-52</v>
          </cell>
          <cell r="H11893">
            <v>495.75</v>
          </cell>
        </row>
        <row r="11894">
          <cell r="G11894" t="str">
            <v>1565-52</v>
          </cell>
          <cell r="H11894">
            <v>491.82</v>
          </cell>
        </row>
        <row r="11895">
          <cell r="G11895" t="str">
            <v>1565-52</v>
          </cell>
          <cell r="H11895">
            <v>140.07</v>
          </cell>
        </row>
        <row r="11896">
          <cell r="G11896" t="str">
            <v>1565-52</v>
          </cell>
          <cell r="H11896">
            <v>103.9</v>
          </cell>
        </row>
        <row r="11897">
          <cell r="G11897" t="str">
            <v>7410-02</v>
          </cell>
          <cell r="H11897">
            <v>13.77</v>
          </cell>
        </row>
        <row r="11898">
          <cell r="G11898" t="str">
            <v>1565-52</v>
          </cell>
          <cell r="H11898">
            <v>190.81</v>
          </cell>
        </row>
        <row r="11899">
          <cell r="G11899" t="str">
            <v>1565-52</v>
          </cell>
          <cell r="H11899">
            <v>38.51</v>
          </cell>
        </row>
        <row r="11900">
          <cell r="G11900" t="str">
            <v>1565-52</v>
          </cell>
          <cell r="H11900">
            <v>542.62</v>
          </cell>
        </row>
        <row r="11901">
          <cell r="G11901" t="str">
            <v>1565-52</v>
          </cell>
          <cell r="H11901">
            <v>515.41</v>
          </cell>
        </row>
        <row r="11902">
          <cell r="G11902" t="str">
            <v>1565-52</v>
          </cell>
          <cell r="H11902">
            <v>11.55</v>
          </cell>
        </row>
        <row r="11903">
          <cell r="G11903" t="str">
            <v>1565-52</v>
          </cell>
          <cell r="H11903">
            <v>323.13</v>
          </cell>
        </row>
        <row r="11904">
          <cell r="G11904" t="str">
            <v>1565-52</v>
          </cell>
          <cell r="H11904">
            <v>129.29</v>
          </cell>
        </row>
        <row r="11905">
          <cell r="G11905" t="str">
            <v>1565-52</v>
          </cell>
          <cell r="H11905">
            <v>113.22</v>
          </cell>
        </row>
        <row r="11906">
          <cell r="G11906" t="str">
            <v>1565-52</v>
          </cell>
          <cell r="H11906">
            <v>37.380000000000003</v>
          </cell>
        </row>
        <row r="11907">
          <cell r="G11907" t="str">
            <v>1565-52</v>
          </cell>
          <cell r="H11907">
            <v>46.94</v>
          </cell>
        </row>
        <row r="11908">
          <cell r="G11908" t="str">
            <v>1565-52</v>
          </cell>
          <cell r="H11908">
            <v>142.71</v>
          </cell>
        </row>
        <row r="11909">
          <cell r="G11909" t="str">
            <v>1565-52</v>
          </cell>
          <cell r="H11909">
            <v>217.41</v>
          </cell>
        </row>
        <row r="11910">
          <cell r="G11910" t="str">
            <v>1565-52</v>
          </cell>
          <cell r="H11910">
            <v>38.35</v>
          </cell>
        </row>
        <row r="11911">
          <cell r="G11911" t="str">
            <v>7410-02</v>
          </cell>
          <cell r="H11911">
            <v>85.22</v>
          </cell>
        </row>
        <row r="11912">
          <cell r="G11912" t="str">
            <v>7410-02</v>
          </cell>
          <cell r="H11912">
            <v>51.09</v>
          </cell>
        </row>
        <row r="11913">
          <cell r="G11913" t="str">
            <v>1565-52</v>
          </cell>
          <cell r="H11913">
            <v>98.01</v>
          </cell>
        </row>
        <row r="11914">
          <cell r="G11914" t="str">
            <v>1565-52</v>
          </cell>
          <cell r="H11914">
            <v>174.84</v>
          </cell>
        </row>
        <row r="11915">
          <cell r="G11915" t="str">
            <v>1565-52</v>
          </cell>
          <cell r="H11915">
            <v>57.84</v>
          </cell>
        </row>
        <row r="11916">
          <cell r="G11916" t="str">
            <v>1565-52</v>
          </cell>
          <cell r="H11916">
            <v>172.41</v>
          </cell>
        </row>
        <row r="11917">
          <cell r="G11917" t="str">
            <v>1565-52</v>
          </cell>
          <cell r="H11917">
            <v>89.4</v>
          </cell>
        </row>
        <row r="11918">
          <cell r="G11918" t="str">
            <v>1565-52</v>
          </cell>
          <cell r="H11918">
            <v>229.76</v>
          </cell>
        </row>
        <row r="11919">
          <cell r="G11919" t="str">
            <v>1565-52</v>
          </cell>
          <cell r="H11919">
            <v>162.4</v>
          </cell>
        </row>
        <row r="11920">
          <cell r="G11920" t="str">
            <v>1565-52</v>
          </cell>
          <cell r="H11920">
            <v>84.46</v>
          </cell>
        </row>
        <row r="11921">
          <cell r="G11921" t="str">
            <v>1565-52</v>
          </cell>
          <cell r="H11921">
            <v>307.95</v>
          </cell>
        </row>
        <row r="11922">
          <cell r="G11922" t="str">
            <v>1565-52</v>
          </cell>
          <cell r="H11922">
            <v>203.17</v>
          </cell>
        </row>
        <row r="11923">
          <cell r="G11923" t="str">
            <v>1565-52</v>
          </cell>
          <cell r="H11923">
            <v>222</v>
          </cell>
        </row>
        <row r="11924">
          <cell r="G11924" t="str">
            <v>1565-52</v>
          </cell>
          <cell r="H11924">
            <v>184.45</v>
          </cell>
        </row>
        <row r="11925">
          <cell r="G11925" t="str">
            <v>1565-52</v>
          </cell>
          <cell r="H11925">
            <v>747.45</v>
          </cell>
        </row>
        <row r="11926">
          <cell r="G11926" t="str">
            <v>1565-52</v>
          </cell>
          <cell r="H11926">
            <v>380.16</v>
          </cell>
        </row>
        <row r="11927">
          <cell r="G11927" t="str">
            <v>1565-52</v>
          </cell>
          <cell r="H11927">
            <v>0</v>
          </cell>
        </row>
        <row r="11928">
          <cell r="G11928" t="str">
            <v>1565-52</v>
          </cell>
          <cell r="H11928">
            <v>163.63999999999999</v>
          </cell>
        </row>
        <row r="11929">
          <cell r="G11929" t="str">
            <v>1565-52</v>
          </cell>
          <cell r="H11929">
            <v>743.18</v>
          </cell>
        </row>
        <row r="11930">
          <cell r="G11930" t="str">
            <v>1565-52</v>
          </cell>
          <cell r="H11930">
            <v>0</v>
          </cell>
        </row>
        <row r="11931">
          <cell r="G11931" t="str">
            <v>1565-52</v>
          </cell>
          <cell r="H11931">
            <v>77.06</v>
          </cell>
        </row>
        <row r="11932">
          <cell r="G11932" t="str">
            <v>1565-52</v>
          </cell>
          <cell r="H11932">
            <v>784.08</v>
          </cell>
        </row>
        <row r="11933">
          <cell r="G11933" t="str">
            <v>7410-02</v>
          </cell>
          <cell r="H11933">
            <v>29.55</v>
          </cell>
        </row>
        <row r="11934">
          <cell r="G11934" t="str">
            <v>7410-02</v>
          </cell>
          <cell r="H11934">
            <v>588.63</v>
          </cell>
        </row>
        <row r="11935">
          <cell r="G11935" t="str">
            <v>1565-52</v>
          </cell>
          <cell r="H11935">
            <v>789.48</v>
          </cell>
        </row>
        <row r="11936">
          <cell r="G11936" t="str">
            <v>1565-52</v>
          </cell>
          <cell r="H11936">
            <v>55.54</v>
          </cell>
        </row>
        <row r="11937">
          <cell r="G11937" t="str">
            <v>1565-52</v>
          </cell>
          <cell r="H11937">
            <v>132.85</v>
          </cell>
        </row>
        <row r="11938">
          <cell r="G11938" t="str">
            <v>1565-52</v>
          </cell>
          <cell r="H11938">
            <v>1180</v>
          </cell>
        </row>
        <row r="11939">
          <cell r="G11939" t="str">
            <v>1565-52</v>
          </cell>
          <cell r="H11939">
            <v>5001.25</v>
          </cell>
        </row>
        <row r="11940">
          <cell r="G11940" t="str">
            <v>1565-52</v>
          </cell>
          <cell r="H11940">
            <v>0</v>
          </cell>
        </row>
        <row r="11941">
          <cell r="G11941" t="str">
            <v>1565-52</v>
          </cell>
          <cell r="H11941">
            <v>0</v>
          </cell>
        </row>
        <row r="11942">
          <cell r="G11942" t="str">
            <v>1565-52</v>
          </cell>
          <cell r="H11942">
            <v>43.72</v>
          </cell>
        </row>
        <row r="11943">
          <cell r="G11943" t="str">
            <v>1565-52</v>
          </cell>
          <cell r="H11943">
            <v>0</v>
          </cell>
        </row>
        <row r="11944">
          <cell r="G11944" t="str">
            <v>1565-52</v>
          </cell>
          <cell r="H11944">
            <v>244.61</v>
          </cell>
        </row>
        <row r="11945">
          <cell r="G11945" t="str">
            <v>1565-52</v>
          </cell>
          <cell r="H11945">
            <v>0</v>
          </cell>
        </row>
        <row r="11946">
          <cell r="G11946" t="str">
            <v>1565-52</v>
          </cell>
          <cell r="H11946">
            <v>0</v>
          </cell>
        </row>
        <row r="11947">
          <cell r="G11947" t="str">
            <v>7410-02</v>
          </cell>
          <cell r="H11947">
            <v>18586.12</v>
          </cell>
        </row>
        <row r="11948">
          <cell r="G11948" t="str">
            <v>7410-02</v>
          </cell>
          <cell r="H11948">
            <v>9.2799999999999994</v>
          </cell>
        </row>
        <row r="11949">
          <cell r="G11949" t="str">
            <v>1565-52</v>
          </cell>
          <cell r="H11949">
            <v>333.33</v>
          </cell>
        </row>
        <row r="11950">
          <cell r="G11950" t="str">
            <v>1565-52</v>
          </cell>
          <cell r="H11950">
            <v>571.22</v>
          </cell>
        </row>
        <row r="11951">
          <cell r="G11951" t="str">
            <v>1565-52</v>
          </cell>
          <cell r="H11951">
            <v>800.87</v>
          </cell>
        </row>
        <row r="11952">
          <cell r="G11952" t="str">
            <v>1565-52</v>
          </cell>
          <cell r="H11952">
            <v>81.36</v>
          </cell>
        </row>
        <row r="11953">
          <cell r="G11953" t="str">
            <v>1565-52</v>
          </cell>
          <cell r="H11953">
            <v>0</v>
          </cell>
        </row>
        <row r="11954">
          <cell r="G11954" t="str">
            <v>1565-52</v>
          </cell>
          <cell r="H11954">
            <v>113</v>
          </cell>
        </row>
        <row r="11955">
          <cell r="G11955" t="str">
            <v>1565-52</v>
          </cell>
          <cell r="H11955">
            <v>311.89</v>
          </cell>
        </row>
        <row r="11956">
          <cell r="G11956" t="str">
            <v>1565-52</v>
          </cell>
          <cell r="H11956">
            <v>149.16</v>
          </cell>
        </row>
        <row r="11957">
          <cell r="G11957" t="str">
            <v>7410-02</v>
          </cell>
          <cell r="H11957">
            <v>241.1</v>
          </cell>
        </row>
        <row r="11958">
          <cell r="G11958" t="str">
            <v>1565-52</v>
          </cell>
          <cell r="H11958">
            <v>39.5</v>
          </cell>
        </row>
        <row r="11959">
          <cell r="G11959" t="str">
            <v>1565-52</v>
          </cell>
          <cell r="H11959">
            <v>203.91</v>
          </cell>
        </row>
        <row r="11960">
          <cell r="G11960" t="str">
            <v>1565-52</v>
          </cell>
          <cell r="H11960">
            <v>65.23</v>
          </cell>
        </row>
        <row r="11961">
          <cell r="G11961" t="str">
            <v>1565-52</v>
          </cell>
          <cell r="H11961">
            <v>114.86</v>
          </cell>
        </row>
        <row r="11962">
          <cell r="G11962" t="str">
            <v>1565-52</v>
          </cell>
          <cell r="H11962">
            <v>0</v>
          </cell>
        </row>
        <row r="11963">
          <cell r="G11963" t="str">
            <v>1565-52</v>
          </cell>
          <cell r="H11963">
            <v>300.19</v>
          </cell>
        </row>
        <row r="11964">
          <cell r="G11964" t="str">
            <v>1565-52</v>
          </cell>
          <cell r="H11964">
            <v>382.28</v>
          </cell>
        </row>
        <row r="11965">
          <cell r="G11965" t="str">
            <v>7410-02</v>
          </cell>
          <cell r="H11965">
            <v>100.86</v>
          </cell>
        </row>
        <row r="11966">
          <cell r="G11966" t="str">
            <v>1565-52</v>
          </cell>
          <cell r="H11966">
            <v>200.83</v>
          </cell>
        </row>
        <row r="11967">
          <cell r="G11967" t="str">
            <v>1565-52</v>
          </cell>
          <cell r="H11967">
            <v>225.94</v>
          </cell>
        </row>
        <row r="11968">
          <cell r="G11968" t="str">
            <v>1565-52</v>
          </cell>
          <cell r="H11968">
            <v>95.22</v>
          </cell>
        </row>
        <row r="11969">
          <cell r="G11969" t="str">
            <v>1565-52</v>
          </cell>
          <cell r="H11969">
            <v>430.16</v>
          </cell>
        </row>
        <row r="11970">
          <cell r="G11970" t="str">
            <v>1565-52</v>
          </cell>
          <cell r="H11970">
            <v>137.75</v>
          </cell>
        </row>
        <row r="11971">
          <cell r="G11971" t="str">
            <v>1565-52</v>
          </cell>
          <cell r="H11971">
            <v>305.89999999999998</v>
          </cell>
        </row>
        <row r="11972">
          <cell r="G11972" t="str">
            <v>1565-52</v>
          </cell>
          <cell r="H11972">
            <v>296.37</v>
          </cell>
        </row>
        <row r="11973">
          <cell r="G11973" t="str">
            <v>1565-52</v>
          </cell>
          <cell r="H11973">
            <v>477</v>
          </cell>
        </row>
        <row r="11974">
          <cell r="G11974" t="str">
            <v>1565-52</v>
          </cell>
          <cell r="H11974">
            <v>141.34</v>
          </cell>
        </row>
        <row r="11975">
          <cell r="G11975" t="str">
            <v>1565-52</v>
          </cell>
          <cell r="H11975">
            <v>958.04</v>
          </cell>
        </row>
        <row r="11976">
          <cell r="G11976" t="str">
            <v>1565-52</v>
          </cell>
          <cell r="H11976">
            <v>367.82</v>
          </cell>
        </row>
        <row r="11977">
          <cell r="G11977" t="str">
            <v>1565-52</v>
          </cell>
          <cell r="H11977">
            <v>222.64</v>
          </cell>
        </row>
        <row r="11978">
          <cell r="G11978" t="str">
            <v>1565-52</v>
          </cell>
          <cell r="H11978">
            <v>1263.6300000000001</v>
          </cell>
        </row>
        <row r="11979">
          <cell r="G11979" t="str">
            <v>1565-52</v>
          </cell>
          <cell r="H11979">
            <v>164.39</v>
          </cell>
        </row>
        <row r="11980">
          <cell r="G11980" t="str">
            <v>1565-52</v>
          </cell>
          <cell r="H11980">
            <v>96.05</v>
          </cell>
        </row>
        <row r="11981">
          <cell r="G11981" t="str">
            <v>1565-52</v>
          </cell>
          <cell r="H11981">
            <v>588.82000000000005</v>
          </cell>
        </row>
        <row r="11982">
          <cell r="G11982" t="str">
            <v>1565-52</v>
          </cell>
          <cell r="H11982">
            <v>74.02</v>
          </cell>
        </row>
        <row r="11983">
          <cell r="G11983" t="str">
            <v>1565-52</v>
          </cell>
          <cell r="H11983">
            <v>317.75</v>
          </cell>
        </row>
        <row r="11984">
          <cell r="G11984" t="str">
            <v>1565-52</v>
          </cell>
          <cell r="H11984">
            <v>465.2</v>
          </cell>
        </row>
        <row r="11985">
          <cell r="G11985" t="str">
            <v>1565-52</v>
          </cell>
          <cell r="H11985">
            <v>287.25</v>
          </cell>
        </row>
        <row r="11986">
          <cell r="G11986" t="str">
            <v>7410-02</v>
          </cell>
          <cell r="H11986">
            <v>591.15</v>
          </cell>
        </row>
        <row r="11987">
          <cell r="G11987" t="str">
            <v>1565-52</v>
          </cell>
          <cell r="H11987">
            <v>929.6</v>
          </cell>
        </row>
        <row r="11988">
          <cell r="G11988" t="str">
            <v>1565-52</v>
          </cell>
          <cell r="H11988">
            <v>562.41</v>
          </cell>
        </row>
        <row r="11989">
          <cell r="G11989" t="str">
            <v>1565-52</v>
          </cell>
          <cell r="H11989">
            <v>321.10000000000002</v>
          </cell>
        </row>
        <row r="11990">
          <cell r="G11990" t="str">
            <v>1565-52</v>
          </cell>
          <cell r="H11990">
            <v>2166.5</v>
          </cell>
        </row>
        <row r="11991">
          <cell r="G11991" t="str">
            <v>1565-52</v>
          </cell>
          <cell r="H11991">
            <v>0</v>
          </cell>
        </row>
        <row r="11992">
          <cell r="G11992" t="str">
            <v>7410-02</v>
          </cell>
          <cell r="H11992">
            <v>63.89</v>
          </cell>
        </row>
        <row r="11993">
          <cell r="G11993" t="str">
            <v>1565-52</v>
          </cell>
          <cell r="H11993">
            <v>452.79</v>
          </cell>
        </row>
        <row r="11994">
          <cell r="G11994" t="str">
            <v>7410-02</v>
          </cell>
          <cell r="H11994">
            <v>153.13999999999999</v>
          </cell>
        </row>
        <row r="11995">
          <cell r="G11995" t="str">
            <v>1565-52</v>
          </cell>
          <cell r="H11995">
            <v>0</v>
          </cell>
        </row>
        <row r="11996">
          <cell r="G11996" t="str">
            <v>1565-52</v>
          </cell>
          <cell r="H11996">
            <v>161.61000000000001</v>
          </cell>
        </row>
        <row r="11997">
          <cell r="G11997" t="str">
            <v>1565-52</v>
          </cell>
          <cell r="H11997">
            <v>0</v>
          </cell>
        </row>
        <row r="11998">
          <cell r="G11998" t="str">
            <v>1565-52</v>
          </cell>
          <cell r="H11998">
            <v>105.93</v>
          </cell>
        </row>
        <row r="11999">
          <cell r="G11999" t="str">
            <v>1565-52</v>
          </cell>
          <cell r="H11999">
            <v>0</v>
          </cell>
        </row>
        <row r="12000">
          <cell r="G12000" t="str">
            <v>1565-52</v>
          </cell>
          <cell r="H12000">
            <v>331.32</v>
          </cell>
        </row>
        <row r="12001">
          <cell r="G12001" t="str">
            <v>1565-52</v>
          </cell>
          <cell r="H12001">
            <v>78.930000000000007</v>
          </cell>
        </row>
        <row r="12002">
          <cell r="G12002" t="str">
            <v>1565-52</v>
          </cell>
          <cell r="H12002">
            <v>1123.56</v>
          </cell>
        </row>
        <row r="12003">
          <cell r="G12003" t="str">
            <v>1565-52</v>
          </cell>
          <cell r="H12003">
            <v>243.97</v>
          </cell>
        </row>
        <row r="12004">
          <cell r="G12004" t="str">
            <v>1565-52</v>
          </cell>
          <cell r="H12004">
            <v>131.16</v>
          </cell>
        </row>
        <row r="12005">
          <cell r="G12005" t="str">
            <v>1565-52</v>
          </cell>
          <cell r="H12005">
            <v>204.38</v>
          </cell>
        </row>
        <row r="12006">
          <cell r="G12006" t="str">
            <v>1565-52</v>
          </cell>
          <cell r="H12006">
            <v>0</v>
          </cell>
        </row>
        <row r="12007">
          <cell r="G12007" t="str">
            <v>1565-52</v>
          </cell>
          <cell r="H12007">
            <v>0</v>
          </cell>
        </row>
        <row r="12008">
          <cell r="G12008" t="str">
            <v>1565-52</v>
          </cell>
          <cell r="H12008">
            <v>0</v>
          </cell>
        </row>
        <row r="12009">
          <cell r="G12009" t="str">
            <v>1565-52</v>
          </cell>
          <cell r="H12009">
            <v>0</v>
          </cell>
        </row>
        <row r="12010">
          <cell r="G12010" t="str">
            <v>1565-52</v>
          </cell>
          <cell r="H12010">
            <v>99.43</v>
          </cell>
        </row>
        <row r="12011">
          <cell r="G12011" t="str">
            <v>1565-52</v>
          </cell>
          <cell r="H12011">
            <v>0</v>
          </cell>
        </row>
        <row r="12012">
          <cell r="G12012" t="str">
            <v>7410-02</v>
          </cell>
          <cell r="H12012">
            <v>51.58</v>
          </cell>
        </row>
        <row r="12013">
          <cell r="G12013" t="str">
            <v>1565-52</v>
          </cell>
          <cell r="H12013">
            <v>282.62</v>
          </cell>
        </row>
        <row r="12014">
          <cell r="G12014" t="str">
            <v>1565-52</v>
          </cell>
          <cell r="H12014">
            <v>148.38</v>
          </cell>
        </row>
        <row r="12015">
          <cell r="G12015" t="str">
            <v>1565-52</v>
          </cell>
          <cell r="H12015">
            <v>191.96</v>
          </cell>
        </row>
        <row r="12016">
          <cell r="G12016" t="str">
            <v>1565-52</v>
          </cell>
          <cell r="H12016">
            <v>146.68</v>
          </cell>
        </row>
        <row r="12017">
          <cell r="G12017" t="str">
            <v>1565-52</v>
          </cell>
          <cell r="H12017">
            <v>320.33</v>
          </cell>
        </row>
        <row r="12018">
          <cell r="G12018" t="str">
            <v>1565-52</v>
          </cell>
          <cell r="H12018">
            <v>121.13</v>
          </cell>
        </row>
        <row r="12019">
          <cell r="G12019" t="str">
            <v>1565-52</v>
          </cell>
          <cell r="H12019">
            <v>6246.26</v>
          </cell>
        </row>
        <row r="12020">
          <cell r="G12020" t="str">
            <v>1565-52</v>
          </cell>
          <cell r="H12020">
            <v>91.41</v>
          </cell>
        </row>
        <row r="12021">
          <cell r="G12021" t="str">
            <v>1565-52</v>
          </cell>
          <cell r="H12021">
            <v>2081.14</v>
          </cell>
        </row>
        <row r="12022">
          <cell r="G12022" t="str">
            <v>1565-52</v>
          </cell>
          <cell r="H12022">
            <v>132.62</v>
          </cell>
        </row>
        <row r="12023">
          <cell r="G12023" t="str">
            <v>1565-52</v>
          </cell>
          <cell r="H12023">
            <v>295.08</v>
          </cell>
        </row>
        <row r="12024">
          <cell r="G12024" t="str">
            <v>1565-52</v>
          </cell>
          <cell r="H12024">
            <v>72.52</v>
          </cell>
        </row>
        <row r="12025">
          <cell r="G12025" t="str">
            <v>1565-52</v>
          </cell>
          <cell r="H12025">
            <v>0</v>
          </cell>
        </row>
        <row r="12026">
          <cell r="G12026" t="str">
            <v>1565-52</v>
          </cell>
          <cell r="H12026">
            <v>296.45</v>
          </cell>
        </row>
        <row r="12027">
          <cell r="G12027" t="str">
            <v>1565-52</v>
          </cell>
          <cell r="H12027">
            <v>275.7</v>
          </cell>
        </row>
        <row r="12028">
          <cell r="G12028" t="str">
            <v>1565-52</v>
          </cell>
          <cell r="H12028">
            <v>0</v>
          </cell>
        </row>
        <row r="12029">
          <cell r="G12029" t="str">
            <v>7410-02</v>
          </cell>
          <cell r="H12029">
            <v>31.27</v>
          </cell>
        </row>
        <row r="12030">
          <cell r="G12030" t="str">
            <v>1565-52</v>
          </cell>
          <cell r="H12030">
            <v>46.8</v>
          </cell>
        </row>
        <row r="12031">
          <cell r="G12031" t="str">
            <v>7410-02</v>
          </cell>
          <cell r="H12031">
            <v>67.7</v>
          </cell>
        </row>
        <row r="12032">
          <cell r="G12032" t="str">
            <v>1565-52</v>
          </cell>
          <cell r="H12032">
            <v>296.43</v>
          </cell>
        </row>
        <row r="12033">
          <cell r="G12033" t="str">
            <v>1565-52</v>
          </cell>
          <cell r="H12033">
            <v>3.82</v>
          </cell>
        </row>
        <row r="12034">
          <cell r="G12034" t="str">
            <v>1565-52</v>
          </cell>
          <cell r="H12034">
            <v>3718.88</v>
          </cell>
        </row>
        <row r="12035">
          <cell r="G12035" t="str">
            <v>1565-52</v>
          </cell>
          <cell r="H12035">
            <v>368.82</v>
          </cell>
        </row>
        <row r="12036">
          <cell r="G12036" t="str">
            <v>1565-52</v>
          </cell>
          <cell r="H12036">
            <v>119.36</v>
          </cell>
        </row>
        <row r="12037">
          <cell r="G12037" t="str">
            <v>7410-02</v>
          </cell>
          <cell r="H12037">
            <v>327.68</v>
          </cell>
        </row>
        <row r="12038">
          <cell r="G12038" t="str">
            <v>7410-02</v>
          </cell>
          <cell r="H12038">
            <v>70.319999999999993</v>
          </cell>
        </row>
        <row r="12039">
          <cell r="G12039" t="str">
            <v>1565-52</v>
          </cell>
          <cell r="H12039">
            <v>411.15</v>
          </cell>
        </row>
        <row r="12040">
          <cell r="G12040" t="str">
            <v>7410-02</v>
          </cell>
          <cell r="H12040">
            <v>28.86</v>
          </cell>
        </row>
        <row r="12041">
          <cell r="G12041" t="str">
            <v>1565-52</v>
          </cell>
          <cell r="H12041">
            <v>713.07</v>
          </cell>
        </row>
        <row r="12042">
          <cell r="G12042" t="str">
            <v>1565-52</v>
          </cell>
          <cell r="H12042">
            <v>194</v>
          </cell>
        </row>
        <row r="12043">
          <cell r="G12043" t="str">
            <v>1565-52</v>
          </cell>
          <cell r="H12043">
            <v>624.84</v>
          </cell>
        </row>
        <row r="12044">
          <cell r="G12044" t="str">
            <v>1565-52</v>
          </cell>
          <cell r="H12044">
            <v>958.94</v>
          </cell>
        </row>
        <row r="12045">
          <cell r="G12045" t="str">
            <v>1565-52</v>
          </cell>
          <cell r="H12045">
            <v>568.33000000000004</v>
          </cell>
        </row>
        <row r="12046">
          <cell r="G12046" t="str">
            <v>1565-52</v>
          </cell>
          <cell r="H12046">
            <v>827.66</v>
          </cell>
        </row>
        <row r="12047">
          <cell r="G12047" t="str">
            <v>1565-52</v>
          </cell>
          <cell r="H12047">
            <v>220.75</v>
          </cell>
        </row>
        <row r="12048">
          <cell r="G12048" t="str">
            <v>7410-02</v>
          </cell>
          <cell r="H12048">
            <v>14.21</v>
          </cell>
        </row>
        <row r="12049">
          <cell r="G12049" t="str">
            <v>1565-52</v>
          </cell>
          <cell r="H12049">
            <v>1220.6199999999999</v>
          </cell>
        </row>
        <row r="12050">
          <cell r="G12050" t="str">
            <v>1565-52</v>
          </cell>
          <cell r="H12050">
            <v>81</v>
          </cell>
        </row>
        <row r="12051">
          <cell r="G12051" t="str">
            <v>1565-52</v>
          </cell>
          <cell r="H12051">
            <v>858.8</v>
          </cell>
        </row>
        <row r="12052">
          <cell r="G12052" t="str">
            <v>7410-02</v>
          </cell>
          <cell r="H12052">
            <v>41.69</v>
          </cell>
        </row>
        <row r="12053">
          <cell r="G12053" t="str">
            <v>1565-52</v>
          </cell>
          <cell r="H12053">
            <v>185.85</v>
          </cell>
        </row>
        <row r="12054">
          <cell r="G12054" t="str">
            <v>1565-52</v>
          </cell>
          <cell r="H12054">
            <v>571.42999999999995</v>
          </cell>
        </row>
        <row r="12055">
          <cell r="G12055" t="str">
            <v>1565-52</v>
          </cell>
          <cell r="H12055">
            <v>55.15</v>
          </cell>
        </row>
        <row r="12056">
          <cell r="G12056" t="str">
            <v>1565-52</v>
          </cell>
          <cell r="H12056">
            <v>0</v>
          </cell>
        </row>
        <row r="12057">
          <cell r="G12057" t="str">
            <v>1565-52</v>
          </cell>
          <cell r="H12057">
            <v>108.82</v>
          </cell>
        </row>
        <row r="12058">
          <cell r="G12058" t="str">
            <v>1565-52</v>
          </cell>
          <cell r="H12058">
            <v>17.23</v>
          </cell>
        </row>
        <row r="12059">
          <cell r="G12059" t="str">
            <v>1565-52</v>
          </cell>
          <cell r="H12059">
            <v>1734.02</v>
          </cell>
        </row>
        <row r="12060">
          <cell r="G12060" t="str">
            <v>1565-52</v>
          </cell>
          <cell r="H12060">
            <v>1021.33</v>
          </cell>
        </row>
        <row r="12061">
          <cell r="G12061" t="str">
            <v>1565-52</v>
          </cell>
          <cell r="H12061">
            <v>0</v>
          </cell>
        </row>
        <row r="12062">
          <cell r="G12062" t="str">
            <v>1565-52</v>
          </cell>
          <cell r="H12062">
            <v>389.74</v>
          </cell>
        </row>
        <row r="12063">
          <cell r="G12063" t="str">
            <v>7410-02</v>
          </cell>
          <cell r="H12063">
            <v>421.07</v>
          </cell>
        </row>
        <row r="12064">
          <cell r="G12064" t="str">
            <v>1565-52</v>
          </cell>
          <cell r="H12064">
            <v>68.290000000000006</v>
          </cell>
        </row>
        <row r="12065">
          <cell r="G12065" t="str">
            <v>1565-52</v>
          </cell>
          <cell r="H12065">
            <v>112.86</v>
          </cell>
        </row>
        <row r="12066">
          <cell r="G12066" t="str">
            <v>1565-52</v>
          </cell>
          <cell r="H12066">
            <v>43.61</v>
          </cell>
        </row>
        <row r="12067">
          <cell r="G12067" t="str">
            <v>1565-52</v>
          </cell>
          <cell r="H12067">
            <v>164.06</v>
          </cell>
        </row>
        <row r="12068">
          <cell r="G12068" t="str">
            <v>1565-52</v>
          </cell>
          <cell r="H12068">
            <v>6.25</v>
          </cell>
        </row>
        <row r="12069">
          <cell r="G12069" t="str">
            <v>7410-02</v>
          </cell>
          <cell r="H12069">
            <v>22025.54</v>
          </cell>
        </row>
        <row r="12070">
          <cell r="G12070" t="str">
            <v>1565-52</v>
          </cell>
          <cell r="H12070">
            <v>627.84</v>
          </cell>
        </row>
        <row r="12071">
          <cell r="G12071" t="str">
            <v>7410-02</v>
          </cell>
          <cell r="H12071">
            <v>3545.89</v>
          </cell>
        </row>
        <row r="12072">
          <cell r="G12072" t="str">
            <v>1565-52</v>
          </cell>
          <cell r="H12072">
            <v>124.64</v>
          </cell>
        </row>
        <row r="12073">
          <cell r="G12073" t="str">
            <v>7410-02</v>
          </cell>
          <cell r="H12073">
            <v>33.81</v>
          </cell>
        </row>
        <row r="12074">
          <cell r="G12074" t="str">
            <v>1565-52</v>
          </cell>
          <cell r="H12074">
            <v>826</v>
          </cell>
        </row>
        <row r="12075">
          <cell r="G12075" t="str">
            <v>1565-52</v>
          </cell>
          <cell r="H12075">
            <v>167.64</v>
          </cell>
        </row>
        <row r="12076">
          <cell r="G12076" t="str">
            <v>1565-52</v>
          </cell>
          <cell r="H12076">
            <v>446.4</v>
          </cell>
        </row>
        <row r="12077">
          <cell r="G12077" t="str">
            <v>7410-02</v>
          </cell>
          <cell r="H12077">
            <v>506.27</v>
          </cell>
        </row>
        <row r="12078">
          <cell r="G12078" t="str">
            <v>7410-02</v>
          </cell>
          <cell r="H12078">
            <v>388.2</v>
          </cell>
        </row>
        <row r="12079">
          <cell r="G12079" t="str">
            <v>7410-02</v>
          </cell>
          <cell r="H12079">
            <v>6.68</v>
          </cell>
        </row>
        <row r="12080">
          <cell r="G12080" t="str">
            <v>7410-02</v>
          </cell>
          <cell r="H12080">
            <v>98.08</v>
          </cell>
        </row>
        <row r="12081">
          <cell r="G12081" t="str">
            <v>7410-02</v>
          </cell>
          <cell r="H12081">
            <v>1924.48</v>
          </cell>
        </row>
        <row r="12082">
          <cell r="G12082" t="str">
            <v>7410-02</v>
          </cell>
          <cell r="H12082">
            <v>312</v>
          </cell>
        </row>
        <row r="12083">
          <cell r="G12083" t="str">
            <v>1565-52</v>
          </cell>
          <cell r="H12083">
            <v>500.2</v>
          </cell>
        </row>
        <row r="12084">
          <cell r="G12084" t="str">
            <v>7410-02</v>
          </cell>
          <cell r="H12084">
            <v>72.599999999999994</v>
          </cell>
        </row>
        <row r="12085">
          <cell r="G12085" t="str">
            <v>7410-02</v>
          </cell>
          <cell r="H12085">
            <v>19.149999999999999</v>
          </cell>
        </row>
        <row r="12086">
          <cell r="G12086" t="str">
            <v>7410-02</v>
          </cell>
          <cell r="H12086">
            <v>68.349999999999994</v>
          </cell>
        </row>
        <row r="12087">
          <cell r="G12087" t="str">
            <v>1565-52</v>
          </cell>
          <cell r="H12087">
            <v>0</v>
          </cell>
        </row>
        <row r="12088">
          <cell r="G12088" t="str">
            <v>1565-52</v>
          </cell>
          <cell r="H12088">
            <v>126</v>
          </cell>
        </row>
        <row r="12089">
          <cell r="G12089" t="str">
            <v>1565-52</v>
          </cell>
          <cell r="H12089">
            <v>230.78</v>
          </cell>
        </row>
        <row r="12090">
          <cell r="G12090" t="str">
            <v>1565-52</v>
          </cell>
          <cell r="H12090">
            <v>448.06</v>
          </cell>
        </row>
        <row r="12091">
          <cell r="G12091" t="str">
            <v>1565-52</v>
          </cell>
          <cell r="H12091">
            <v>662.84</v>
          </cell>
        </row>
        <row r="12092">
          <cell r="G12092" t="str">
            <v>1565-52</v>
          </cell>
          <cell r="H12092">
            <v>0</v>
          </cell>
        </row>
        <row r="12093">
          <cell r="G12093" t="str">
            <v>1565-52</v>
          </cell>
          <cell r="H12093">
            <v>124.8</v>
          </cell>
        </row>
        <row r="12094">
          <cell r="G12094" t="str">
            <v>1565-52</v>
          </cell>
          <cell r="H12094">
            <v>183.04</v>
          </cell>
        </row>
        <row r="12095">
          <cell r="G12095" t="str">
            <v>1565-52</v>
          </cell>
          <cell r="H12095">
            <v>149.44999999999999</v>
          </cell>
        </row>
        <row r="12096">
          <cell r="G12096" t="str">
            <v>1565-52</v>
          </cell>
          <cell r="H12096">
            <v>333.61</v>
          </cell>
        </row>
        <row r="12097">
          <cell r="G12097" t="str">
            <v>7410-02</v>
          </cell>
          <cell r="H12097">
            <v>82.01</v>
          </cell>
        </row>
        <row r="12098">
          <cell r="G12098" t="str">
            <v>1565-52</v>
          </cell>
          <cell r="H12098">
            <v>111.64</v>
          </cell>
        </row>
        <row r="12099">
          <cell r="G12099" t="str">
            <v>1565-52</v>
          </cell>
          <cell r="H12099">
            <v>76.16</v>
          </cell>
        </row>
        <row r="12100">
          <cell r="G12100" t="str">
            <v>1565-52</v>
          </cell>
          <cell r="H12100">
            <v>0</v>
          </cell>
        </row>
        <row r="12101">
          <cell r="G12101" t="str">
            <v>7410-02</v>
          </cell>
          <cell r="H12101">
            <v>114.95</v>
          </cell>
        </row>
        <row r="12102">
          <cell r="G12102" t="str">
            <v>1565-52</v>
          </cell>
          <cell r="H12102">
            <v>18.46</v>
          </cell>
        </row>
        <row r="12103">
          <cell r="G12103" t="str">
            <v>1565-52</v>
          </cell>
          <cell r="H12103">
            <v>985.9</v>
          </cell>
        </row>
        <row r="12104">
          <cell r="G12104" t="str">
            <v>7410-02</v>
          </cell>
          <cell r="H12104">
            <v>178</v>
          </cell>
        </row>
        <row r="12105">
          <cell r="G12105" t="str">
            <v>1565-52</v>
          </cell>
          <cell r="H12105">
            <v>117.26</v>
          </cell>
        </row>
        <row r="12106">
          <cell r="G12106" t="str">
            <v>7410-02</v>
          </cell>
          <cell r="H12106">
            <v>180.57</v>
          </cell>
        </row>
        <row r="12107">
          <cell r="G12107" t="str">
            <v>1565-52</v>
          </cell>
          <cell r="H12107">
            <v>10.82</v>
          </cell>
        </row>
        <row r="12108">
          <cell r="G12108" t="str">
            <v>1565-52</v>
          </cell>
          <cell r="H12108">
            <v>82.59</v>
          </cell>
        </row>
        <row r="12109">
          <cell r="G12109" t="str">
            <v>1565-52</v>
          </cell>
          <cell r="H12109">
            <v>24.5</v>
          </cell>
        </row>
        <row r="12110">
          <cell r="G12110" t="str">
            <v>7410-02</v>
          </cell>
          <cell r="H12110">
            <v>46.09</v>
          </cell>
        </row>
        <row r="12111">
          <cell r="G12111" t="str">
            <v>7410-02</v>
          </cell>
          <cell r="H12111">
            <v>265.22000000000003</v>
          </cell>
        </row>
        <row r="12112">
          <cell r="G12112" t="str">
            <v>7410-02</v>
          </cell>
          <cell r="H12112">
            <v>4505.29</v>
          </cell>
        </row>
        <row r="12113">
          <cell r="G12113" t="str">
            <v>7410-02</v>
          </cell>
          <cell r="H12113">
            <v>70.25</v>
          </cell>
        </row>
        <row r="12114">
          <cell r="G12114" t="str">
            <v>1565-52</v>
          </cell>
          <cell r="H12114">
            <v>18.940000000000001</v>
          </cell>
        </row>
        <row r="12115">
          <cell r="G12115" t="str">
            <v>7410-02</v>
          </cell>
          <cell r="H12115">
            <v>32.119999999999997</v>
          </cell>
        </row>
        <row r="12116">
          <cell r="G12116" t="str">
            <v>7410-02</v>
          </cell>
          <cell r="H12116">
            <v>87.49</v>
          </cell>
        </row>
        <row r="12117">
          <cell r="G12117" t="str">
            <v>1565-52</v>
          </cell>
          <cell r="H12117">
            <v>10.45</v>
          </cell>
        </row>
        <row r="12118">
          <cell r="G12118" t="str">
            <v>7410-02</v>
          </cell>
          <cell r="H12118">
            <v>3058.4</v>
          </cell>
        </row>
        <row r="12119">
          <cell r="G12119" t="str">
            <v>1565-52</v>
          </cell>
          <cell r="H12119">
            <v>578.16</v>
          </cell>
        </row>
        <row r="12120">
          <cell r="G12120" t="str">
            <v>1565-52</v>
          </cell>
          <cell r="H12120">
            <v>351.56</v>
          </cell>
        </row>
        <row r="12121">
          <cell r="G12121" t="str">
            <v>7410-02</v>
          </cell>
          <cell r="H12121">
            <v>406.64</v>
          </cell>
        </row>
        <row r="12122">
          <cell r="G12122" t="str">
            <v>7410-02</v>
          </cell>
          <cell r="H12122">
            <v>411.25</v>
          </cell>
        </row>
        <row r="12123">
          <cell r="G12123" t="str">
            <v>1565-52</v>
          </cell>
          <cell r="H12123">
            <v>543.16999999999996</v>
          </cell>
        </row>
        <row r="12124">
          <cell r="G12124" t="str">
            <v>1565-52</v>
          </cell>
          <cell r="H12124">
            <v>6.03</v>
          </cell>
        </row>
        <row r="12125">
          <cell r="G12125" t="str">
            <v>7410-02</v>
          </cell>
          <cell r="H12125">
            <v>232.8</v>
          </cell>
        </row>
        <row r="12126">
          <cell r="G12126" t="str">
            <v>1565-52</v>
          </cell>
          <cell r="H12126">
            <v>0</v>
          </cell>
        </row>
        <row r="12127">
          <cell r="G12127" t="str">
            <v>1565-52</v>
          </cell>
          <cell r="H12127">
            <v>1823.16</v>
          </cell>
        </row>
        <row r="12128">
          <cell r="G12128" t="str">
            <v>7410-02</v>
          </cell>
          <cell r="H12128">
            <v>2476.1</v>
          </cell>
        </row>
        <row r="12129">
          <cell r="G12129" t="str">
            <v>7410-02</v>
          </cell>
          <cell r="H12129">
            <v>965.7</v>
          </cell>
        </row>
        <row r="12130">
          <cell r="G12130" t="str">
            <v>7410-02</v>
          </cell>
          <cell r="H12130">
            <v>60.93</v>
          </cell>
        </row>
        <row r="12131">
          <cell r="G12131" t="str">
            <v>1565-52</v>
          </cell>
          <cell r="H12131">
            <v>369.97</v>
          </cell>
        </row>
        <row r="12132">
          <cell r="G12132" t="str">
            <v>7410-02</v>
          </cell>
          <cell r="H12132">
            <v>114.72</v>
          </cell>
        </row>
        <row r="12133">
          <cell r="G12133" t="str">
            <v>7410-02</v>
          </cell>
          <cell r="H12133">
            <v>198.92</v>
          </cell>
        </row>
        <row r="12134">
          <cell r="G12134" t="str">
            <v>1565-52</v>
          </cell>
          <cell r="H12134">
            <v>625.14</v>
          </cell>
        </row>
        <row r="12135">
          <cell r="G12135" t="str">
            <v>7410-02</v>
          </cell>
          <cell r="H12135">
            <v>1882.4</v>
          </cell>
        </row>
        <row r="12136">
          <cell r="G12136" t="str">
            <v>7410-02</v>
          </cell>
          <cell r="H12136">
            <v>29.82</v>
          </cell>
        </row>
        <row r="12137">
          <cell r="G12137" t="str">
            <v>1565-52</v>
          </cell>
          <cell r="H12137">
            <v>0</v>
          </cell>
        </row>
        <row r="12138">
          <cell r="G12138" t="str">
            <v>7410-02</v>
          </cell>
          <cell r="H12138">
            <v>433.44</v>
          </cell>
        </row>
        <row r="12139">
          <cell r="G12139" t="str">
            <v>7410-02</v>
          </cell>
          <cell r="H12139">
            <v>258</v>
          </cell>
        </row>
        <row r="12140">
          <cell r="G12140" t="str">
            <v>1565-52</v>
          </cell>
          <cell r="H12140">
            <v>170.04</v>
          </cell>
        </row>
        <row r="12141">
          <cell r="G12141" t="str">
            <v>7410-02</v>
          </cell>
          <cell r="H12141">
            <v>423.92</v>
          </cell>
        </row>
        <row r="12142">
          <cell r="G12142" t="str">
            <v>7410-02</v>
          </cell>
          <cell r="H12142">
            <v>333.04</v>
          </cell>
        </row>
        <row r="12143">
          <cell r="G12143" t="str">
            <v>7410-02</v>
          </cell>
          <cell r="H12143">
            <v>795.55</v>
          </cell>
        </row>
        <row r="12144">
          <cell r="G12144" t="str">
            <v>7410-02</v>
          </cell>
          <cell r="H12144">
            <v>1248.3399999999999</v>
          </cell>
        </row>
        <row r="12145">
          <cell r="G12145" t="str">
            <v>7410-02</v>
          </cell>
          <cell r="H12145">
            <v>480.42</v>
          </cell>
        </row>
        <row r="12146">
          <cell r="G12146" t="str">
            <v>7410-02</v>
          </cell>
          <cell r="H12146">
            <v>381.15</v>
          </cell>
        </row>
        <row r="12147">
          <cell r="G12147" t="str">
            <v>1565-52</v>
          </cell>
          <cell r="H12147">
            <v>492.75</v>
          </cell>
        </row>
        <row r="12148">
          <cell r="G12148" t="str">
            <v>1565-52</v>
          </cell>
          <cell r="H12148">
            <v>279.33999999999997</v>
          </cell>
        </row>
        <row r="12149">
          <cell r="G12149" t="str">
            <v>7410-02</v>
          </cell>
          <cell r="H12149">
            <v>176</v>
          </cell>
        </row>
        <row r="12150">
          <cell r="G12150" t="str">
            <v>7410-02</v>
          </cell>
          <cell r="H12150">
            <v>50.93</v>
          </cell>
        </row>
        <row r="12151">
          <cell r="G12151" t="str">
            <v>1565-52</v>
          </cell>
          <cell r="H12151">
            <v>262.41000000000003</v>
          </cell>
        </row>
        <row r="12152">
          <cell r="G12152" t="str">
            <v>1565-52</v>
          </cell>
          <cell r="H12152">
            <v>32.74</v>
          </cell>
        </row>
        <row r="12153">
          <cell r="G12153" t="str">
            <v>1565-52</v>
          </cell>
          <cell r="H12153">
            <v>31.54</v>
          </cell>
        </row>
        <row r="12154">
          <cell r="G12154" t="str">
            <v>1565-52</v>
          </cell>
          <cell r="H12154">
            <v>219.24</v>
          </cell>
        </row>
        <row r="12155">
          <cell r="G12155" t="str">
            <v>1565-52</v>
          </cell>
          <cell r="H12155">
            <v>448.7</v>
          </cell>
        </row>
        <row r="12156">
          <cell r="G12156" t="str">
            <v>7410-02</v>
          </cell>
          <cell r="H12156">
            <v>8.16</v>
          </cell>
        </row>
        <row r="12157">
          <cell r="G12157" t="str">
            <v>7410-02</v>
          </cell>
          <cell r="H12157">
            <v>51.67</v>
          </cell>
        </row>
        <row r="12158">
          <cell r="G12158" t="str">
            <v>1565-52</v>
          </cell>
          <cell r="H12158">
            <v>139.18</v>
          </cell>
        </row>
        <row r="12159">
          <cell r="G12159" t="str">
            <v>1565-52</v>
          </cell>
          <cell r="H12159">
            <v>34.46</v>
          </cell>
        </row>
        <row r="12160">
          <cell r="G12160" t="str">
            <v>7410-02</v>
          </cell>
          <cell r="H12160">
            <v>197.29</v>
          </cell>
        </row>
        <row r="12161">
          <cell r="G12161" t="str">
            <v>1565-52</v>
          </cell>
          <cell r="H12161">
            <v>4044.06</v>
          </cell>
        </row>
        <row r="12162">
          <cell r="G12162" t="str">
            <v>7410-02</v>
          </cell>
          <cell r="H12162">
            <v>113.26</v>
          </cell>
        </row>
        <row r="12163">
          <cell r="G12163" t="str">
            <v>7410-02</v>
          </cell>
          <cell r="H12163">
            <v>75.38</v>
          </cell>
        </row>
        <row r="12164">
          <cell r="G12164" t="str">
            <v>7410-02</v>
          </cell>
          <cell r="H12164">
            <v>164.01</v>
          </cell>
        </row>
        <row r="12165">
          <cell r="G12165" t="str">
            <v>1565-52</v>
          </cell>
          <cell r="H12165">
            <v>21.6</v>
          </cell>
        </row>
        <row r="12166">
          <cell r="G12166" t="str">
            <v>7410-02</v>
          </cell>
          <cell r="H12166">
            <v>82.34</v>
          </cell>
        </row>
        <row r="12167">
          <cell r="G12167" t="str">
            <v>7410-02</v>
          </cell>
          <cell r="H12167">
            <v>111.64</v>
          </cell>
        </row>
        <row r="12168">
          <cell r="G12168" t="str">
            <v>1565-52</v>
          </cell>
          <cell r="H12168">
            <v>80.959999999999994</v>
          </cell>
        </row>
        <row r="12169">
          <cell r="G12169" t="str">
            <v>1565-52</v>
          </cell>
          <cell r="H12169">
            <v>164.68</v>
          </cell>
        </row>
        <row r="12170">
          <cell r="G12170" t="str">
            <v>1565-52</v>
          </cell>
          <cell r="H12170">
            <v>4926.13</v>
          </cell>
        </row>
        <row r="12171">
          <cell r="G12171" t="str">
            <v>1565-52</v>
          </cell>
          <cell r="H12171">
            <v>2889.9</v>
          </cell>
        </row>
        <row r="12172">
          <cell r="G12172" t="str">
            <v>1565-52</v>
          </cell>
          <cell r="H12172">
            <v>2123.31</v>
          </cell>
        </row>
        <row r="12173">
          <cell r="G12173" t="str">
            <v>7410-02</v>
          </cell>
          <cell r="H12173">
            <v>1272.98</v>
          </cell>
        </row>
        <row r="12174">
          <cell r="G12174" t="str">
            <v>1565-52</v>
          </cell>
          <cell r="H12174">
            <v>1469.95</v>
          </cell>
        </row>
        <row r="12175">
          <cell r="G12175" t="str">
            <v>1565-52</v>
          </cell>
          <cell r="H12175">
            <v>2996.07</v>
          </cell>
        </row>
        <row r="12176">
          <cell r="G12176" t="str">
            <v>1565-52</v>
          </cell>
          <cell r="H12176">
            <v>1086.53</v>
          </cell>
        </row>
        <row r="12177">
          <cell r="G12177" t="str">
            <v>1565-52</v>
          </cell>
          <cell r="H12177">
            <v>948.69</v>
          </cell>
        </row>
        <row r="12178">
          <cell r="G12178" t="str">
            <v>1565-52</v>
          </cell>
          <cell r="H12178">
            <v>4068</v>
          </cell>
        </row>
        <row r="12179">
          <cell r="G12179" t="str">
            <v>1565-52</v>
          </cell>
          <cell r="H12179">
            <v>492.94</v>
          </cell>
        </row>
        <row r="12180">
          <cell r="G12180" t="str">
            <v>1565-52</v>
          </cell>
          <cell r="H12180">
            <v>2312.9699999999998</v>
          </cell>
        </row>
        <row r="12181">
          <cell r="G12181" t="str">
            <v>1565-52</v>
          </cell>
          <cell r="H12181">
            <v>1945.4</v>
          </cell>
        </row>
        <row r="12182">
          <cell r="G12182" t="str">
            <v>1565-52</v>
          </cell>
          <cell r="H12182">
            <v>7122</v>
          </cell>
        </row>
        <row r="12183">
          <cell r="G12183" t="str">
            <v>1565-52</v>
          </cell>
          <cell r="H12183">
            <v>37.619999999999997</v>
          </cell>
        </row>
        <row r="12184">
          <cell r="G12184" t="str">
            <v>1565-52</v>
          </cell>
          <cell r="H12184">
            <v>1163.3</v>
          </cell>
        </row>
        <row r="12185">
          <cell r="G12185" t="str">
            <v>1565-52</v>
          </cell>
          <cell r="H12185">
            <v>1321.1</v>
          </cell>
        </row>
        <row r="12186">
          <cell r="G12186" t="str">
            <v>1565-52</v>
          </cell>
          <cell r="H12186">
            <v>862.57</v>
          </cell>
        </row>
        <row r="12187">
          <cell r="G12187" t="str">
            <v>1565-52</v>
          </cell>
          <cell r="H12187">
            <v>240.06</v>
          </cell>
        </row>
        <row r="12188">
          <cell r="G12188" t="str">
            <v>7410-02</v>
          </cell>
          <cell r="H12188">
            <v>1101.6600000000001</v>
          </cell>
        </row>
        <row r="12189">
          <cell r="G12189" t="str">
            <v>1565-52</v>
          </cell>
          <cell r="H12189">
            <v>1922.58</v>
          </cell>
        </row>
        <row r="12190">
          <cell r="G12190" t="str">
            <v>1565-52</v>
          </cell>
          <cell r="H12190">
            <v>2039.1</v>
          </cell>
        </row>
        <row r="12191">
          <cell r="G12191" t="str">
            <v>1565-52</v>
          </cell>
          <cell r="H12191">
            <v>1042.56</v>
          </cell>
        </row>
        <row r="12192">
          <cell r="G12192" t="str">
            <v>1565-52</v>
          </cell>
          <cell r="H12192">
            <v>739.67</v>
          </cell>
        </row>
        <row r="12193">
          <cell r="G12193" t="str">
            <v>1565-52</v>
          </cell>
          <cell r="H12193">
            <v>6886</v>
          </cell>
        </row>
        <row r="12194">
          <cell r="G12194" t="str">
            <v>1565-52</v>
          </cell>
          <cell r="H12194">
            <v>1887.14</v>
          </cell>
        </row>
        <row r="12195">
          <cell r="G12195" t="str">
            <v>1565-52</v>
          </cell>
          <cell r="H12195">
            <v>2636.92</v>
          </cell>
        </row>
        <row r="12196">
          <cell r="G12196" t="str">
            <v>1565-52</v>
          </cell>
          <cell r="H12196">
            <v>2090.38</v>
          </cell>
        </row>
        <row r="12197">
          <cell r="G12197" t="str">
            <v>7410-02</v>
          </cell>
          <cell r="H12197">
            <v>1295.18</v>
          </cell>
        </row>
        <row r="12198">
          <cell r="G12198" t="str">
            <v>1565-52</v>
          </cell>
          <cell r="H12198">
            <v>1229.44</v>
          </cell>
        </row>
        <row r="12199">
          <cell r="G12199" t="str">
            <v>1565-52</v>
          </cell>
          <cell r="H12199">
            <v>1250.5899999999999</v>
          </cell>
        </row>
        <row r="12200">
          <cell r="G12200" t="str">
            <v>1565-52</v>
          </cell>
          <cell r="H12200">
            <v>1654.59</v>
          </cell>
        </row>
        <row r="12201">
          <cell r="G12201" t="str">
            <v>1565-52</v>
          </cell>
          <cell r="H12201">
            <v>1059.8900000000001</v>
          </cell>
        </row>
        <row r="12202">
          <cell r="G12202" t="str">
            <v>1565-52</v>
          </cell>
          <cell r="H12202">
            <v>289.72000000000003</v>
          </cell>
        </row>
        <row r="12203">
          <cell r="G12203" t="str">
            <v>1565-52</v>
          </cell>
          <cell r="H12203">
            <v>2696.5</v>
          </cell>
        </row>
        <row r="12204">
          <cell r="G12204" t="str">
            <v>1565-52</v>
          </cell>
          <cell r="H12204">
            <v>3060.5</v>
          </cell>
        </row>
        <row r="12205">
          <cell r="G12205" t="str">
            <v>1565-52</v>
          </cell>
          <cell r="H12205">
            <v>1784.55</v>
          </cell>
        </row>
        <row r="12206">
          <cell r="G12206" t="str">
            <v>1565-52</v>
          </cell>
          <cell r="H12206">
            <v>478.88</v>
          </cell>
        </row>
        <row r="12207">
          <cell r="G12207" t="str">
            <v>1565-52</v>
          </cell>
          <cell r="H12207">
            <v>541.20000000000005</v>
          </cell>
        </row>
        <row r="12208">
          <cell r="G12208" t="str">
            <v>1565-52</v>
          </cell>
          <cell r="H12208">
            <v>451</v>
          </cell>
        </row>
        <row r="12209">
          <cell r="G12209" t="str">
            <v>1565-52</v>
          </cell>
          <cell r="H12209">
            <v>1467.08</v>
          </cell>
        </row>
        <row r="12210">
          <cell r="G12210" t="str">
            <v>1565-52</v>
          </cell>
          <cell r="H12210">
            <v>451.22</v>
          </cell>
        </row>
        <row r="12211">
          <cell r="G12211" t="str">
            <v>1565-52</v>
          </cell>
          <cell r="H12211">
            <v>1716.23</v>
          </cell>
        </row>
        <row r="12212">
          <cell r="G12212" t="str">
            <v>1565-52</v>
          </cell>
          <cell r="H12212">
            <v>1098.93</v>
          </cell>
        </row>
        <row r="12213">
          <cell r="G12213" t="str">
            <v>1565-52</v>
          </cell>
          <cell r="H12213">
            <v>2469.15</v>
          </cell>
        </row>
        <row r="12214">
          <cell r="G12214" t="str">
            <v>7410-02</v>
          </cell>
          <cell r="H12214">
            <v>9321.5</v>
          </cell>
        </row>
        <row r="12215">
          <cell r="G12215" t="str">
            <v>1565-52</v>
          </cell>
          <cell r="H12215">
            <v>2505.5</v>
          </cell>
        </row>
        <row r="12216">
          <cell r="G12216" t="str">
            <v>1565-52</v>
          </cell>
          <cell r="H12216">
            <v>1158.8399999999999</v>
          </cell>
        </row>
        <row r="12217">
          <cell r="G12217" t="str">
            <v>1565-52</v>
          </cell>
          <cell r="H12217">
            <v>12.19</v>
          </cell>
        </row>
        <row r="12218">
          <cell r="G12218" t="str">
            <v>1565-52</v>
          </cell>
          <cell r="H12218">
            <v>419.87</v>
          </cell>
        </row>
        <row r="12219">
          <cell r="G12219" t="str">
            <v>1565-52</v>
          </cell>
          <cell r="H12219">
            <v>500.31</v>
          </cell>
        </row>
        <row r="12220">
          <cell r="G12220" t="str">
            <v>7410-02</v>
          </cell>
          <cell r="H12220">
            <v>335.82</v>
          </cell>
        </row>
        <row r="12221">
          <cell r="G12221" t="str">
            <v>7410-02</v>
          </cell>
          <cell r="H12221">
            <v>228.28</v>
          </cell>
        </row>
        <row r="12222">
          <cell r="G12222" t="str">
            <v>1565-52</v>
          </cell>
          <cell r="H12222">
            <v>612.5</v>
          </cell>
        </row>
        <row r="12223">
          <cell r="G12223" t="str">
            <v>1565-52</v>
          </cell>
          <cell r="H12223">
            <v>1115.5</v>
          </cell>
        </row>
        <row r="12224">
          <cell r="G12224" t="str">
            <v>1565-52</v>
          </cell>
          <cell r="H12224">
            <v>1330</v>
          </cell>
        </row>
        <row r="12225">
          <cell r="G12225" t="str">
            <v>1565-52</v>
          </cell>
          <cell r="H12225">
            <v>355.08</v>
          </cell>
        </row>
        <row r="12226">
          <cell r="G12226" t="str">
            <v>1565-52</v>
          </cell>
          <cell r="H12226">
            <v>220.66</v>
          </cell>
        </row>
        <row r="12227">
          <cell r="G12227" t="str">
            <v>1565-52</v>
          </cell>
          <cell r="H12227">
            <v>1404.48</v>
          </cell>
        </row>
        <row r="12228">
          <cell r="G12228" t="str">
            <v>1565-52</v>
          </cell>
          <cell r="H12228">
            <v>0.21</v>
          </cell>
        </row>
        <row r="12229">
          <cell r="G12229" t="str">
            <v>1565-52</v>
          </cell>
          <cell r="H12229">
            <v>607.84</v>
          </cell>
        </row>
        <row r="12230">
          <cell r="G12230" t="str">
            <v>1565-52</v>
          </cell>
          <cell r="H12230">
            <v>843.15</v>
          </cell>
        </row>
        <row r="12231">
          <cell r="G12231" t="str">
            <v>1565-52</v>
          </cell>
          <cell r="H12231">
            <v>786.04</v>
          </cell>
        </row>
        <row r="12232">
          <cell r="G12232" t="str">
            <v>7410-02</v>
          </cell>
          <cell r="H12232">
            <v>9513.59</v>
          </cell>
        </row>
        <row r="12233">
          <cell r="G12233" t="str">
            <v>1565-52</v>
          </cell>
          <cell r="H12233">
            <v>435.31</v>
          </cell>
        </row>
        <row r="12234">
          <cell r="G12234" t="str">
            <v>1565-52</v>
          </cell>
          <cell r="H12234">
            <v>1162.04</v>
          </cell>
        </row>
        <row r="12235">
          <cell r="G12235" t="str">
            <v>1565-52</v>
          </cell>
          <cell r="H12235">
            <v>1692</v>
          </cell>
        </row>
        <row r="12236">
          <cell r="G12236" t="str">
            <v>1565-52</v>
          </cell>
          <cell r="H12236">
            <v>670.8</v>
          </cell>
        </row>
        <row r="12237">
          <cell r="G12237" t="str">
            <v>1565-52</v>
          </cell>
          <cell r="H12237">
            <v>1297.4000000000001</v>
          </cell>
        </row>
        <row r="12238">
          <cell r="G12238" t="str">
            <v>1565-52</v>
          </cell>
          <cell r="H12238">
            <v>594.21</v>
          </cell>
        </row>
        <row r="12239">
          <cell r="G12239" t="str">
            <v>1565-52</v>
          </cell>
          <cell r="H12239">
            <v>1014.88</v>
          </cell>
        </row>
        <row r="12240">
          <cell r="G12240" t="str">
            <v>1565-52</v>
          </cell>
          <cell r="H12240">
            <v>44</v>
          </cell>
        </row>
        <row r="12241">
          <cell r="G12241" t="str">
            <v>1565-52</v>
          </cell>
          <cell r="H12241">
            <v>731.68</v>
          </cell>
        </row>
        <row r="12242">
          <cell r="G12242" t="str">
            <v>1565-52</v>
          </cell>
          <cell r="H12242">
            <v>225.8</v>
          </cell>
        </row>
        <row r="12243">
          <cell r="G12243" t="str">
            <v>1565-52</v>
          </cell>
          <cell r="H12243">
            <v>1404.2</v>
          </cell>
        </row>
        <row r="12244">
          <cell r="G12244" t="str">
            <v>1565-52</v>
          </cell>
          <cell r="H12244">
            <v>653.08000000000004</v>
          </cell>
        </row>
        <row r="12245">
          <cell r="G12245" t="str">
            <v>7410-02</v>
          </cell>
          <cell r="H12245">
            <v>973.26</v>
          </cell>
        </row>
        <row r="12246">
          <cell r="G12246" t="str">
            <v>1565-52</v>
          </cell>
          <cell r="H12246">
            <v>858.48</v>
          </cell>
        </row>
        <row r="12247">
          <cell r="G12247" t="str">
            <v>7410-02</v>
          </cell>
          <cell r="H12247">
            <v>8102.14</v>
          </cell>
        </row>
        <row r="12248">
          <cell r="G12248" t="str">
            <v>1565-52</v>
          </cell>
          <cell r="H12248">
            <v>1194.9000000000001</v>
          </cell>
        </row>
        <row r="12249">
          <cell r="G12249" t="str">
            <v>1565-52</v>
          </cell>
          <cell r="H12249">
            <v>603.38</v>
          </cell>
        </row>
        <row r="12250">
          <cell r="G12250" t="str">
            <v>1565-52</v>
          </cell>
          <cell r="H12250">
            <v>186.23</v>
          </cell>
        </row>
        <row r="12251">
          <cell r="G12251" t="str">
            <v>1565-52</v>
          </cell>
          <cell r="H12251">
            <v>886.05</v>
          </cell>
        </row>
        <row r="12252">
          <cell r="G12252" t="str">
            <v>1565-52</v>
          </cell>
          <cell r="H12252">
            <v>875.92</v>
          </cell>
        </row>
        <row r="12253">
          <cell r="G12253" t="str">
            <v>1565-52</v>
          </cell>
          <cell r="H12253">
            <v>243.48</v>
          </cell>
        </row>
        <row r="12254">
          <cell r="G12254" t="str">
            <v>1565-52</v>
          </cell>
          <cell r="H12254">
            <v>515.59</v>
          </cell>
        </row>
        <row r="12255">
          <cell r="G12255" t="str">
            <v>1565-52</v>
          </cell>
          <cell r="H12255">
            <v>0.3</v>
          </cell>
        </row>
        <row r="12256">
          <cell r="G12256" t="str">
            <v>1565-52</v>
          </cell>
          <cell r="H12256">
            <v>399</v>
          </cell>
        </row>
        <row r="12257">
          <cell r="G12257" t="str">
            <v>1565-52</v>
          </cell>
          <cell r="H12257">
            <v>478.5</v>
          </cell>
        </row>
        <row r="12258">
          <cell r="G12258" t="str">
            <v>1565-52</v>
          </cell>
          <cell r="H12258">
            <v>548.66999999999996</v>
          </cell>
        </row>
        <row r="12259">
          <cell r="G12259" t="str">
            <v>1565-52</v>
          </cell>
          <cell r="H12259">
            <v>121.36</v>
          </cell>
        </row>
        <row r="12260">
          <cell r="G12260" t="str">
            <v>1565-52</v>
          </cell>
          <cell r="H12260">
            <v>635.80999999999995</v>
          </cell>
        </row>
        <row r="12261">
          <cell r="G12261" t="str">
            <v>1565-52</v>
          </cell>
          <cell r="H12261">
            <v>325.25</v>
          </cell>
        </row>
        <row r="12262">
          <cell r="G12262" t="str">
            <v>7410-02</v>
          </cell>
          <cell r="H12262">
            <v>6.63</v>
          </cell>
        </row>
        <row r="12263">
          <cell r="G12263" t="str">
            <v>1565-52</v>
          </cell>
          <cell r="H12263">
            <v>59.5</v>
          </cell>
        </row>
        <row r="12264">
          <cell r="G12264" t="str">
            <v>1565-52</v>
          </cell>
          <cell r="H12264">
            <v>711.58</v>
          </cell>
        </row>
        <row r="12265">
          <cell r="G12265" t="str">
            <v>1565-52</v>
          </cell>
          <cell r="H12265">
            <v>2.35</v>
          </cell>
        </row>
        <row r="12266">
          <cell r="G12266" t="str">
            <v>7410-02</v>
          </cell>
          <cell r="H12266">
            <v>29.6</v>
          </cell>
        </row>
        <row r="12267">
          <cell r="G12267" t="str">
            <v>7410-02</v>
          </cell>
          <cell r="H12267">
            <v>47.36</v>
          </cell>
        </row>
        <row r="12268">
          <cell r="G12268" t="str">
            <v>1565-52</v>
          </cell>
          <cell r="H12268">
            <v>320.86</v>
          </cell>
        </row>
        <row r="12269">
          <cell r="G12269" t="str">
            <v>1565-52</v>
          </cell>
          <cell r="H12269">
            <v>646</v>
          </cell>
        </row>
        <row r="12270">
          <cell r="G12270" t="str">
            <v>1565-52</v>
          </cell>
          <cell r="H12270">
            <v>518</v>
          </cell>
        </row>
        <row r="12271">
          <cell r="G12271" t="str">
            <v>7410-02</v>
          </cell>
          <cell r="H12271">
            <v>194.74</v>
          </cell>
        </row>
        <row r="12272">
          <cell r="G12272" t="str">
            <v>7410-02</v>
          </cell>
          <cell r="H12272">
            <v>753.27</v>
          </cell>
        </row>
        <row r="12273">
          <cell r="G12273" t="str">
            <v>1565-52</v>
          </cell>
          <cell r="H12273">
            <v>260.77999999999997</v>
          </cell>
        </row>
        <row r="12274">
          <cell r="G12274" t="str">
            <v>7410-02</v>
          </cell>
          <cell r="H12274">
            <v>323.95999999999998</v>
          </cell>
        </row>
        <row r="12275">
          <cell r="G12275" t="str">
            <v>7410-02</v>
          </cell>
          <cell r="H12275">
            <v>16019</v>
          </cell>
        </row>
        <row r="12276">
          <cell r="G12276" t="str">
            <v>1565-52</v>
          </cell>
          <cell r="H12276">
            <v>854.75</v>
          </cell>
        </row>
        <row r="12277">
          <cell r="G12277" t="str">
            <v>7410-02</v>
          </cell>
          <cell r="H12277">
            <v>597.97</v>
          </cell>
        </row>
        <row r="12278">
          <cell r="G12278" t="str">
            <v>7410-02</v>
          </cell>
          <cell r="H12278">
            <v>2019.49</v>
          </cell>
        </row>
        <row r="12279">
          <cell r="G12279" t="str">
            <v>1565-52</v>
          </cell>
          <cell r="H12279">
            <v>737.46</v>
          </cell>
        </row>
        <row r="12280">
          <cell r="G12280" t="str">
            <v>1565-52</v>
          </cell>
          <cell r="H12280">
            <v>860.28</v>
          </cell>
        </row>
        <row r="12281">
          <cell r="G12281" t="str">
            <v>1565-52</v>
          </cell>
          <cell r="H12281">
            <v>423.16</v>
          </cell>
        </row>
        <row r="12282">
          <cell r="G12282" t="str">
            <v>1565-52</v>
          </cell>
          <cell r="H12282">
            <v>125.32</v>
          </cell>
        </row>
        <row r="12283">
          <cell r="G12283" t="str">
            <v>7410-02</v>
          </cell>
          <cell r="H12283">
            <v>171.02</v>
          </cell>
        </row>
        <row r="12284">
          <cell r="G12284" t="str">
            <v>7410-02</v>
          </cell>
          <cell r="H12284">
            <v>374.32</v>
          </cell>
        </row>
        <row r="12285">
          <cell r="G12285" t="str">
            <v>1565-52</v>
          </cell>
          <cell r="H12285">
            <v>121.2</v>
          </cell>
        </row>
        <row r="12286">
          <cell r="G12286" t="str">
            <v>7410-02</v>
          </cell>
          <cell r="H12286">
            <v>38125.75</v>
          </cell>
        </row>
        <row r="12287">
          <cell r="G12287" t="str">
            <v>1565-52</v>
          </cell>
          <cell r="H12287">
            <v>24</v>
          </cell>
        </row>
        <row r="12288">
          <cell r="G12288" t="str">
            <v>7410-02</v>
          </cell>
          <cell r="H12288">
            <v>240</v>
          </cell>
        </row>
        <row r="12289">
          <cell r="G12289" t="str">
            <v>7410-02</v>
          </cell>
          <cell r="H12289">
            <v>135.69999999999999</v>
          </cell>
        </row>
        <row r="12290">
          <cell r="G12290" t="str">
            <v>7410-02</v>
          </cell>
          <cell r="H12290">
            <v>0.93</v>
          </cell>
        </row>
        <row r="12291">
          <cell r="G12291" t="str">
            <v>7410-02</v>
          </cell>
          <cell r="H12291">
            <v>146.15</v>
          </cell>
        </row>
        <row r="12292">
          <cell r="G12292" t="str">
            <v>7410-02</v>
          </cell>
          <cell r="H12292">
            <v>100.25</v>
          </cell>
        </row>
        <row r="12293">
          <cell r="G12293" t="str">
            <v>7410-02</v>
          </cell>
          <cell r="H12293">
            <v>505.48</v>
          </cell>
        </row>
        <row r="12294">
          <cell r="G12294" t="str">
            <v>1565-52</v>
          </cell>
          <cell r="H12294">
            <v>398.4</v>
          </cell>
        </row>
        <row r="12295">
          <cell r="G12295" t="str">
            <v>7410-02</v>
          </cell>
          <cell r="H12295">
            <v>972.56</v>
          </cell>
        </row>
        <row r="12296">
          <cell r="G12296" t="str">
            <v>1565-52</v>
          </cell>
          <cell r="H12296">
            <v>0.17</v>
          </cell>
        </row>
        <row r="12297">
          <cell r="G12297" t="str">
            <v>7410-02</v>
          </cell>
          <cell r="H12297">
            <v>446.16</v>
          </cell>
        </row>
        <row r="12298">
          <cell r="G12298" t="str">
            <v>7410-02</v>
          </cell>
          <cell r="H12298">
            <v>512.20000000000005</v>
          </cell>
        </row>
        <row r="12299">
          <cell r="G12299" t="str">
            <v>7410-02</v>
          </cell>
          <cell r="H12299">
            <v>626.30999999999995</v>
          </cell>
        </row>
        <row r="12300">
          <cell r="G12300" t="str">
            <v>1565-52</v>
          </cell>
          <cell r="H12300">
            <v>576.44000000000005</v>
          </cell>
        </row>
        <row r="12301">
          <cell r="G12301" t="str">
            <v>1565-52</v>
          </cell>
          <cell r="H12301">
            <v>18.23</v>
          </cell>
        </row>
        <row r="12302">
          <cell r="G12302" t="str">
            <v>7410-02</v>
          </cell>
          <cell r="H12302">
            <v>478.5</v>
          </cell>
        </row>
        <row r="12303">
          <cell r="G12303" t="str">
            <v>7410-02</v>
          </cell>
          <cell r="H12303">
            <v>80.11</v>
          </cell>
        </row>
        <row r="12304">
          <cell r="G12304" t="str">
            <v>7410-02</v>
          </cell>
          <cell r="H12304">
            <v>893.55</v>
          </cell>
        </row>
        <row r="12305">
          <cell r="G12305" t="str">
            <v>7410-02</v>
          </cell>
          <cell r="H12305">
            <v>90.92</v>
          </cell>
        </row>
        <row r="12306">
          <cell r="G12306" t="str">
            <v>7410-02</v>
          </cell>
          <cell r="H12306">
            <v>524.04</v>
          </cell>
        </row>
        <row r="12307">
          <cell r="G12307" t="str">
            <v>7410-02</v>
          </cell>
          <cell r="H12307">
            <v>43.47</v>
          </cell>
        </row>
        <row r="12308">
          <cell r="G12308" t="str">
            <v>7410-02</v>
          </cell>
          <cell r="H12308">
            <v>715.68</v>
          </cell>
        </row>
        <row r="12309">
          <cell r="G12309" t="str">
            <v>7410-02</v>
          </cell>
          <cell r="H12309">
            <v>6149.62</v>
          </cell>
        </row>
        <row r="12310">
          <cell r="G12310" t="str">
            <v>7410-02</v>
          </cell>
          <cell r="H12310">
            <v>3399.36</v>
          </cell>
        </row>
        <row r="12311">
          <cell r="G12311" t="str">
            <v>1565-52</v>
          </cell>
          <cell r="H12311">
            <v>449.58</v>
          </cell>
        </row>
        <row r="12312">
          <cell r="G12312" t="str">
            <v>1565-52</v>
          </cell>
          <cell r="H12312">
            <v>263.19</v>
          </cell>
        </row>
        <row r="12313">
          <cell r="G12313" t="str">
            <v>1565-52</v>
          </cell>
          <cell r="H12313">
            <v>382.59</v>
          </cell>
        </row>
        <row r="12314">
          <cell r="G12314" t="str">
            <v>7410-02</v>
          </cell>
          <cell r="H12314">
            <v>460.02</v>
          </cell>
        </row>
        <row r="12315">
          <cell r="G12315" t="str">
            <v>1565-52</v>
          </cell>
          <cell r="H12315">
            <v>39.5</v>
          </cell>
        </row>
        <row r="12316">
          <cell r="G12316" t="str">
            <v>7410-02</v>
          </cell>
          <cell r="H12316">
            <v>206.19</v>
          </cell>
        </row>
        <row r="12317">
          <cell r="G12317" t="str">
            <v>1565-52</v>
          </cell>
          <cell r="H12317">
            <v>707.68</v>
          </cell>
        </row>
        <row r="12318">
          <cell r="G12318" t="str">
            <v>1565-52</v>
          </cell>
          <cell r="H12318">
            <v>146.22</v>
          </cell>
        </row>
        <row r="12319">
          <cell r="G12319" t="str">
            <v>7410-02</v>
          </cell>
          <cell r="H12319">
            <v>512.1</v>
          </cell>
        </row>
        <row r="12320">
          <cell r="G12320" t="str">
            <v>1565-52</v>
          </cell>
          <cell r="H12320">
            <v>238.8</v>
          </cell>
        </row>
        <row r="12321">
          <cell r="G12321" t="str">
            <v>1565-52</v>
          </cell>
          <cell r="H12321">
            <v>343.78</v>
          </cell>
        </row>
        <row r="12322">
          <cell r="G12322" t="str">
            <v>1565-52</v>
          </cell>
          <cell r="H12322">
            <v>620.30999999999995</v>
          </cell>
        </row>
        <row r="12323">
          <cell r="G12323" t="str">
            <v>7410-02</v>
          </cell>
          <cell r="H12323">
            <v>399.5</v>
          </cell>
        </row>
        <row r="12324">
          <cell r="G12324" t="str">
            <v>1565-52</v>
          </cell>
          <cell r="H12324">
            <v>516</v>
          </cell>
        </row>
        <row r="12325">
          <cell r="G12325" t="str">
            <v>1565-52</v>
          </cell>
          <cell r="H12325">
            <v>293.83999999999997</v>
          </cell>
        </row>
        <row r="12326">
          <cell r="G12326" t="str">
            <v>1565-52</v>
          </cell>
          <cell r="H12326">
            <v>14</v>
          </cell>
        </row>
        <row r="12327">
          <cell r="G12327" t="str">
            <v>7410-02</v>
          </cell>
          <cell r="H12327">
            <v>574.32000000000005</v>
          </cell>
        </row>
        <row r="12328">
          <cell r="G12328" t="str">
            <v>1565-52</v>
          </cell>
          <cell r="H12328">
            <v>0</v>
          </cell>
        </row>
        <row r="12329">
          <cell r="G12329" t="str">
            <v>1565-52</v>
          </cell>
          <cell r="H12329">
            <v>0.4</v>
          </cell>
        </row>
        <row r="12330">
          <cell r="G12330" t="str">
            <v>1565-52</v>
          </cell>
          <cell r="H12330">
            <v>438</v>
          </cell>
        </row>
        <row r="12331">
          <cell r="G12331" t="str">
            <v>1565-52</v>
          </cell>
          <cell r="H12331">
            <v>495.75</v>
          </cell>
        </row>
        <row r="12332">
          <cell r="G12332" t="str">
            <v>7410-02</v>
          </cell>
          <cell r="H12332">
            <v>1006.43</v>
          </cell>
        </row>
        <row r="12333">
          <cell r="G12333" t="str">
            <v>7410-02</v>
          </cell>
          <cell r="H12333">
            <v>478.24</v>
          </cell>
        </row>
        <row r="12334">
          <cell r="G12334" t="str">
            <v>1565-52</v>
          </cell>
          <cell r="H12334">
            <v>53</v>
          </cell>
        </row>
        <row r="12335">
          <cell r="G12335" t="str">
            <v>1565-52</v>
          </cell>
          <cell r="H12335">
            <v>464.04</v>
          </cell>
        </row>
        <row r="12336">
          <cell r="G12336" t="str">
            <v>1565-52</v>
          </cell>
          <cell r="H12336">
            <v>1877.73</v>
          </cell>
        </row>
        <row r="12337">
          <cell r="G12337" t="str">
            <v>1565-52</v>
          </cell>
          <cell r="H12337">
            <v>3663.69</v>
          </cell>
        </row>
        <row r="12338">
          <cell r="G12338" t="str">
            <v>1565-52</v>
          </cell>
          <cell r="H12338">
            <v>1805.5</v>
          </cell>
        </row>
        <row r="12339">
          <cell r="G12339" t="str">
            <v>1565-52</v>
          </cell>
          <cell r="H12339">
            <v>347.49</v>
          </cell>
        </row>
        <row r="12340">
          <cell r="G12340" t="str">
            <v>1565-52</v>
          </cell>
          <cell r="H12340">
            <v>190.32</v>
          </cell>
        </row>
        <row r="12341">
          <cell r="G12341" t="str">
            <v>1565-52</v>
          </cell>
          <cell r="H12341">
            <v>1371.42</v>
          </cell>
        </row>
        <row r="12342">
          <cell r="G12342" t="str">
            <v>1565-52</v>
          </cell>
          <cell r="H12342">
            <v>465.85</v>
          </cell>
        </row>
        <row r="12343">
          <cell r="G12343" t="str">
            <v>1565-52</v>
          </cell>
          <cell r="H12343">
            <v>304.88</v>
          </cell>
        </row>
        <row r="12344">
          <cell r="G12344" t="str">
            <v>1565-52</v>
          </cell>
          <cell r="H12344">
            <v>1095.5</v>
          </cell>
        </row>
        <row r="12345">
          <cell r="G12345" t="str">
            <v>1565-52</v>
          </cell>
          <cell r="H12345">
            <v>0.86</v>
          </cell>
        </row>
        <row r="12346">
          <cell r="G12346" t="str">
            <v>1565-52</v>
          </cell>
          <cell r="H12346">
            <v>838.43</v>
          </cell>
        </row>
        <row r="12347">
          <cell r="G12347" t="str">
            <v>1565-52</v>
          </cell>
          <cell r="H12347">
            <v>70.930000000000007</v>
          </cell>
        </row>
        <row r="12348">
          <cell r="G12348" t="str">
            <v>1565-52</v>
          </cell>
          <cell r="H12348">
            <v>346.55</v>
          </cell>
        </row>
        <row r="12349">
          <cell r="G12349" t="str">
            <v>1565-52</v>
          </cell>
          <cell r="H12349">
            <v>811.72</v>
          </cell>
        </row>
        <row r="12350">
          <cell r="G12350" t="str">
            <v>1565-52</v>
          </cell>
          <cell r="H12350">
            <v>724.4</v>
          </cell>
        </row>
        <row r="12351">
          <cell r="G12351" t="str">
            <v>1565-52</v>
          </cell>
          <cell r="H12351">
            <v>55.38</v>
          </cell>
        </row>
        <row r="12352">
          <cell r="G12352" t="str">
            <v>1565-52</v>
          </cell>
          <cell r="H12352">
            <v>372.21</v>
          </cell>
        </row>
        <row r="12353">
          <cell r="G12353" t="str">
            <v>7410-02</v>
          </cell>
          <cell r="H12353">
            <v>130.1</v>
          </cell>
        </row>
        <row r="12354">
          <cell r="G12354" t="str">
            <v>1565-52</v>
          </cell>
          <cell r="H12354">
            <v>358.49</v>
          </cell>
        </row>
        <row r="12355">
          <cell r="G12355" t="str">
            <v>1565-52</v>
          </cell>
          <cell r="H12355">
            <v>0.55000000000000004</v>
          </cell>
        </row>
        <row r="12356">
          <cell r="G12356" t="str">
            <v>1565-52</v>
          </cell>
          <cell r="H12356">
            <v>1273</v>
          </cell>
        </row>
        <row r="12357">
          <cell r="G12357" t="str">
            <v>7410-02</v>
          </cell>
          <cell r="H12357">
            <v>850.82</v>
          </cell>
        </row>
        <row r="12358">
          <cell r="G12358" t="str">
            <v>7410-02</v>
          </cell>
          <cell r="H12358">
            <v>220.76</v>
          </cell>
        </row>
        <row r="12359">
          <cell r="G12359" t="str">
            <v>1565-52</v>
          </cell>
          <cell r="H12359">
            <v>3664</v>
          </cell>
        </row>
        <row r="12360">
          <cell r="G12360" t="str">
            <v>1565-52</v>
          </cell>
          <cell r="H12360">
            <v>402.75</v>
          </cell>
        </row>
        <row r="12361">
          <cell r="G12361" t="str">
            <v>1565-52</v>
          </cell>
          <cell r="H12361">
            <v>383.03</v>
          </cell>
        </row>
        <row r="12362">
          <cell r="G12362" t="str">
            <v>1565-52</v>
          </cell>
          <cell r="H12362">
            <v>310.63</v>
          </cell>
        </row>
        <row r="12363">
          <cell r="G12363" t="str">
            <v>7410-02</v>
          </cell>
          <cell r="H12363">
            <v>2752.1</v>
          </cell>
        </row>
        <row r="12364">
          <cell r="G12364" t="str">
            <v>1565-52</v>
          </cell>
          <cell r="H12364">
            <v>3209</v>
          </cell>
        </row>
        <row r="12365">
          <cell r="G12365" t="str">
            <v>1565-52</v>
          </cell>
          <cell r="H12365">
            <v>35.549999999999997</v>
          </cell>
        </row>
        <row r="12366">
          <cell r="G12366" t="str">
            <v>7410-02</v>
          </cell>
          <cell r="H12366">
            <v>38.340000000000003</v>
          </cell>
        </row>
        <row r="12367">
          <cell r="G12367" t="str">
            <v>1565-52</v>
          </cell>
          <cell r="H12367">
            <v>185.17</v>
          </cell>
        </row>
        <row r="12368">
          <cell r="G12368" t="str">
            <v>1565-52</v>
          </cell>
          <cell r="H12368">
            <v>511.88</v>
          </cell>
        </row>
        <row r="12369">
          <cell r="G12369" t="str">
            <v>7410-02</v>
          </cell>
          <cell r="H12369">
            <v>477.51</v>
          </cell>
        </row>
        <row r="12370">
          <cell r="G12370" t="str">
            <v>1565-52</v>
          </cell>
          <cell r="H12370">
            <v>1241.25</v>
          </cell>
        </row>
        <row r="12371">
          <cell r="G12371" t="str">
            <v>1565-52</v>
          </cell>
          <cell r="H12371">
            <v>696.51</v>
          </cell>
        </row>
        <row r="12372">
          <cell r="G12372" t="str">
            <v>1565-52</v>
          </cell>
          <cell r="H12372">
            <v>22.78</v>
          </cell>
        </row>
        <row r="12373">
          <cell r="G12373" t="str">
            <v>1565-52</v>
          </cell>
          <cell r="H12373">
            <v>4734</v>
          </cell>
        </row>
        <row r="12374">
          <cell r="G12374" t="str">
            <v>1565-52</v>
          </cell>
          <cell r="H12374">
            <v>108.68</v>
          </cell>
        </row>
        <row r="12375">
          <cell r="G12375" t="str">
            <v>7410-02</v>
          </cell>
          <cell r="H12375">
            <v>178.2</v>
          </cell>
        </row>
        <row r="12376">
          <cell r="G12376" t="str">
            <v>7410-02</v>
          </cell>
          <cell r="H12376">
            <v>988.25</v>
          </cell>
        </row>
        <row r="12377">
          <cell r="G12377" t="str">
            <v>1565-52</v>
          </cell>
          <cell r="H12377">
            <v>756</v>
          </cell>
        </row>
        <row r="12378">
          <cell r="G12378" t="str">
            <v>1565-52</v>
          </cell>
          <cell r="H12378">
            <v>11.73</v>
          </cell>
        </row>
        <row r="12379">
          <cell r="G12379" t="str">
            <v>7410-02</v>
          </cell>
          <cell r="H12379">
            <v>2146.08</v>
          </cell>
        </row>
        <row r="12380">
          <cell r="G12380" t="str">
            <v>1565-52</v>
          </cell>
          <cell r="H12380">
            <v>32.76</v>
          </cell>
        </row>
        <row r="12381">
          <cell r="G12381" t="str">
            <v>1565-52</v>
          </cell>
          <cell r="H12381">
            <v>135.88</v>
          </cell>
        </row>
        <row r="12382">
          <cell r="G12382" t="str">
            <v>1565-52</v>
          </cell>
          <cell r="H12382">
            <v>1023.88</v>
          </cell>
        </row>
        <row r="12383">
          <cell r="G12383" t="str">
            <v>1565-52</v>
          </cell>
          <cell r="H12383">
            <v>393.72</v>
          </cell>
        </row>
        <row r="12384">
          <cell r="G12384" t="str">
            <v>7410-02</v>
          </cell>
          <cell r="H12384">
            <v>230.02</v>
          </cell>
        </row>
        <row r="12385">
          <cell r="G12385" t="str">
            <v>1565-52</v>
          </cell>
          <cell r="H12385">
            <v>436.36</v>
          </cell>
        </row>
        <row r="12386">
          <cell r="G12386" t="str">
            <v>1565-52</v>
          </cell>
          <cell r="H12386">
            <v>181.35</v>
          </cell>
        </row>
        <row r="12387">
          <cell r="G12387" t="str">
            <v>1565-52</v>
          </cell>
          <cell r="H12387">
            <v>179</v>
          </cell>
        </row>
        <row r="12388">
          <cell r="G12388" t="str">
            <v>1565-52</v>
          </cell>
          <cell r="H12388">
            <v>1355</v>
          </cell>
        </row>
        <row r="12389">
          <cell r="G12389" t="str">
            <v>7410-02</v>
          </cell>
          <cell r="H12389">
            <v>860.26</v>
          </cell>
        </row>
        <row r="12390">
          <cell r="G12390" t="str">
            <v>7410-02</v>
          </cell>
          <cell r="H12390">
            <v>421.31</v>
          </cell>
        </row>
        <row r="12391">
          <cell r="G12391" t="str">
            <v>7410-02</v>
          </cell>
          <cell r="H12391">
            <v>107.87</v>
          </cell>
        </row>
        <row r="12392">
          <cell r="G12392" t="str">
            <v>1565-52</v>
          </cell>
          <cell r="H12392">
            <v>593.94000000000005</v>
          </cell>
        </row>
        <row r="12393">
          <cell r="G12393" t="str">
            <v>1565-52</v>
          </cell>
          <cell r="H12393">
            <v>364.7</v>
          </cell>
        </row>
        <row r="12394">
          <cell r="G12394" t="str">
            <v>7410-02</v>
          </cell>
          <cell r="H12394">
            <v>62.95</v>
          </cell>
        </row>
        <row r="12395">
          <cell r="G12395" t="str">
            <v>1565-52</v>
          </cell>
          <cell r="H12395">
            <v>194.6</v>
          </cell>
        </row>
        <row r="12396">
          <cell r="G12396" t="str">
            <v>1565-52</v>
          </cell>
          <cell r="H12396">
            <v>3818</v>
          </cell>
        </row>
        <row r="12397">
          <cell r="G12397" t="str">
            <v>7410-02</v>
          </cell>
          <cell r="H12397">
            <v>388.37</v>
          </cell>
        </row>
        <row r="12398">
          <cell r="G12398" t="str">
            <v>1565-52</v>
          </cell>
          <cell r="H12398">
            <v>238.56</v>
          </cell>
        </row>
        <row r="12399">
          <cell r="G12399" t="str">
            <v>1565-52</v>
          </cell>
          <cell r="H12399">
            <v>180.45</v>
          </cell>
        </row>
        <row r="12400">
          <cell r="G12400" t="str">
            <v>1565-52</v>
          </cell>
          <cell r="H12400">
            <v>745.41</v>
          </cell>
        </row>
        <row r="12401">
          <cell r="G12401" t="str">
            <v>1565-52</v>
          </cell>
          <cell r="H12401">
            <v>251.16</v>
          </cell>
        </row>
        <row r="12402">
          <cell r="G12402" t="str">
            <v>1565-52</v>
          </cell>
          <cell r="H12402">
            <v>31.81</v>
          </cell>
        </row>
        <row r="12403">
          <cell r="G12403" t="str">
            <v>1565-52</v>
          </cell>
          <cell r="H12403">
            <v>1190.3399999999999</v>
          </cell>
        </row>
        <row r="12404">
          <cell r="G12404" t="str">
            <v>1565-52</v>
          </cell>
          <cell r="H12404">
            <v>599.28</v>
          </cell>
        </row>
        <row r="12405">
          <cell r="G12405" t="str">
            <v>1565-52</v>
          </cell>
          <cell r="H12405">
            <v>142.08000000000001</v>
          </cell>
        </row>
        <row r="12406">
          <cell r="G12406" t="str">
            <v>7410-02</v>
          </cell>
          <cell r="H12406">
            <v>2662.91</v>
          </cell>
        </row>
        <row r="12407">
          <cell r="G12407" t="str">
            <v>1565-52</v>
          </cell>
          <cell r="H12407">
            <v>8.61</v>
          </cell>
        </row>
        <row r="12408">
          <cell r="G12408" t="str">
            <v>1565-52</v>
          </cell>
          <cell r="H12408">
            <v>76.8</v>
          </cell>
        </row>
        <row r="12409">
          <cell r="G12409" t="str">
            <v>1565-52</v>
          </cell>
          <cell r="H12409">
            <v>32.450000000000003</v>
          </cell>
        </row>
        <row r="12410">
          <cell r="G12410" t="str">
            <v>1565-52</v>
          </cell>
          <cell r="H12410">
            <v>614.34</v>
          </cell>
        </row>
        <row r="12411">
          <cell r="G12411" t="str">
            <v>1565-52</v>
          </cell>
          <cell r="H12411">
            <v>707.87</v>
          </cell>
        </row>
        <row r="12412">
          <cell r="G12412" t="str">
            <v>1565-52</v>
          </cell>
          <cell r="H12412">
            <v>677.7</v>
          </cell>
        </row>
        <row r="12413">
          <cell r="G12413" t="str">
            <v>1565-52</v>
          </cell>
          <cell r="H12413">
            <v>319.2</v>
          </cell>
        </row>
        <row r="12414">
          <cell r="G12414" t="str">
            <v>1565-52</v>
          </cell>
          <cell r="H12414">
            <v>324.94</v>
          </cell>
        </row>
        <row r="12415">
          <cell r="G12415" t="str">
            <v>1565-52</v>
          </cell>
          <cell r="H12415">
            <v>471.32</v>
          </cell>
        </row>
        <row r="12416">
          <cell r="G12416" t="str">
            <v>1565-52</v>
          </cell>
          <cell r="H12416">
            <v>581.6</v>
          </cell>
        </row>
        <row r="12417">
          <cell r="G12417" t="str">
            <v>1565-52</v>
          </cell>
          <cell r="H12417">
            <v>1029.6199999999999</v>
          </cell>
        </row>
        <row r="12418">
          <cell r="G12418" t="str">
            <v>7410-02</v>
          </cell>
          <cell r="H12418">
            <v>626.6</v>
          </cell>
        </row>
        <row r="12419">
          <cell r="G12419" t="str">
            <v>1565-52</v>
          </cell>
          <cell r="H12419">
            <v>3622</v>
          </cell>
        </row>
        <row r="12420">
          <cell r="G12420" t="str">
            <v>1565-52</v>
          </cell>
          <cell r="H12420">
            <v>728.63</v>
          </cell>
        </row>
        <row r="12421">
          <cell r="G12421" t="str">
            <v>1565-52</v>
          </cell>
          <cell r="H12421">
            <v>1016.93</v>
          </cell>
        </row>
        <row r="12422">
          <cell r="G12422" t="str">
            <v>1565-52</v>
          </cell>
          <cell r="H12422">
            <v>693.93</v>
          </cell>
        </row>
        <row r="12423">
          <cell r="G12423" t="str">
            <v>1565-52</v>
          </cell>
          <cell r="H12423">
            <v>1.52</v>
          </cell>
        </row>
        <row r="12424">
          <cell r="G12424" t="str">
            <v>1565-52</v>
          </cell>
          <cell r="H12424">
            <v>23.54</v>
          </cell>
        </row>
        <row r="12425">
          <cell r="G12425" t="str">
            <v>7410-02</v>
          </cell>
          <cell r="H12425">
            <v>13.88</v>
          </cell>
        </row>
        <row r="12426">
          <cell r="G12426" t="str">
            <v>1565-52</v>
          </cell>
          <cell r="H12426">
            <v>986.42</v>
          </cell>
        </row>
        <row r="12427">
          <cell r="G12427" t="str">
            <v>7410-02</v>
          </cell>
          <cell r="H12427">
            <v>239.85</v>
          </cell>
        </row>
        <row r="12428">
          <cell r="G12428" t="str">
            <v>1565-52</v>
          </cell>
          <cell r="H12428">
            <v>852</v>
          </cell>
        </row>
        <row r="12429">
          <cell r="G12429" t="str">
            <v>1565-52</v>
          </cell>
          <cell r="H12429">
            <v>580.19000000000005</v>
          </cell>
        </row>
        <row r="12430">
          <cell r="G12430" t="str">
            <v>1565-52</v>
          </cell>
          <cell r="H12430">
            <v>194.65</v>
          </cell>
        </row>
        <row r="12431">
          <cell r="G12431" t="str">
            <v>1565-52</v>
          </cell>
          <cell r="H12431">
            <v>176.48</v>
          </cell>
        </row>
        <row r="12432">
          <cell r="G12432" t="str">
            <v>1565-52</v>
          </cell>
          <cell r="H12432">
            <v>81.22</v>
          </cell>
        </row>
        <row r="12433">
          <cell r="G12433" t="str">
            <v>1565-52</v>
          </cell>
          <cell r="H12433">
            <v>1437</v>
          </cell>
        </row>
        <row r="12434">
          <cell r="G12434" t="str">
            <v>1565-52</v>
          </cell>
          <cell r="H12434">
            <v>96.81</v>
          </cell>
        </row>
        <row r="12435">
          <cell r="G12435" t="str">
            <v>1565-52</v>
          </cell>
          <cell r="H12435">
            <v>106.79</v>
          </cell>
        </row>
        <row r="12436">
          <cell r="G12436" t="str">
            <v>1565-52</v>
          </cell>
          <cell r="H12436">
            <v>372.72</v>
          </cell>
        </row>
        <row r="12437">
          <cell r="G12437" t="str">
            <v>7410-02</v>
          </cell>
          <cell r="H12437">
            <v>150.16999999999999</v>
          </cell>
        </row>
        <row r="12438">
          <cell r="G12438" t="str">
            <v>1565-52</v>
          </cell>
          <cell r="H12438">
            <v>85.68</v>
          </cell>
        </row>
        <row r="12439">
          <cell r="G12439" t="str">
            <v>7410-02</v>
          </cell>
          <cell r="H12439">
            <v>89.63</v>
          </cell>
        </row>
        <row r="12440">
          <cell r="G12440" t="str">
            <v>1565-52</v>
          </cell>
          <cell r="H12440">
            <v>658.98</v>
          </cell>
        </row>
        <row r="12441">
          <cell r="G12441" t="str">
            <v>1565-52</v>
          </cell>
          <cell r="H12441">
            <v>972.25</v>
          </cell>
        </row>
        <row r="12442">
          <cell r="G12442" t="str">
            <v>1565-52</v>
          </cell>
          <cell r="H12442">
            <v>1552</v>
          </cell>
        </row>
        <row r="12443">
          <cell r="G12443" t="str">
            <v>1565-52</v>
          </cell>
          <cell r="H12443">
            <v>1709</v>
          </cell>
        </row>
        <row r="12444">
          <cell r="G12444" t="str">
            <v>1565-52</v>
          </cell>
          <cell r="H12444">
            <v>310</v>
          </cell>
        </row>
        <row r="12445">
          <cell r="G12445" t="str">
            <v>1565-52</v>
          </cell>
          <cell r="H12445">
            <v>711.55</v>
          </cell>
        </row>
        <row r="12446">
          <cell r="G12446" t="str">
            <v>1565-52</v>
          </cell>
          <cell r="H12446">
            <v>1251.47</v>
          </cell>
        </row>
        <row r="12447">
          <cell r="G12447" t="str">
            <v>1565-52</v>
          </cell>
          <cell r="H12447">
            <v>167.06</v>
          </cell>
        </row>
        <row r="12448">
          <cell r="G12448" t="str">
            <v>1565-52</v>
          </cell>
          <cell r="H12448">
            <v>2.13</v>
          </cell>
        </row>
        <row r="12449">
          <cell r="G12449" t="str">
            <v>1565-52</v>
          </cell>
          <cell r="H12449">
            <v>7.45</v>
          </cell>
        </row>
        <row r="12450">
          <cell r="G12450" t="str">
            <v>1565-52</v>
          </cell>
          <cell r="H12450">
            <v>675.73</v>
          </cell>
        </row>
        <row r="12451">
          <cell r="G12451" t="str">
            <v>1565-52</v>
          </cell>
          <cell r="H12451">
            <v>1060.2</v>
          </cell>
        </row>
        <row r="12452">
          <cell r="G12452" t="str">
            <v>1565-52</v>
          </cell>
          <cell r="H12452">
            <v>73.319999999999993</v>
          </cell>
        </row>
        <row r="12453">
          <cell r="G12453" t="str">
            <v>1565-52</v>
          </cell>
          <cell r="H12453">
            <v>1032.53</v>
          </cell>
        </row>
        <row r="12454">
          <cell r="G12454" t="str">
            <v>1565-52</v>
          </cell>
          <cell r="H12454">
            <v>18.91</v>
          </cell>
        </row>
        <row r="12455">
          <cell r="G12455" t="str">
            <v>1565-52</v>
          </cell>
          <cell r="H12455">
            <v>398.5</v>
          </cell>
        </row>
        <row r="12456">
          <cell r="G12456" t="str">
            <v>1565-52</v>
          </cell>
          <cell r="H12456">
            <v>704.11</v>
          </cell>
        </row>
        <row r="12457">
          <cell r="G12457" t="str">
            <v>1565-52</v>
          </cell>
          <cell r="H12457">
            <v>381.68</v>
          </cell>
        </row>
        <row r="12458">
          <cell r="G12458" t="str">
            <v>7410-02</v>
          </cell>
          <cell r="H12458">
            <v>213.15</v>
          </cell>
        </row>
        <row r="12459">
          <cell r="G12459" t="str">
            <v>1565-52</v>
          </cell>
          <cell r="H12459">
            <v>188.99</v>
          </cell>
        </row>
        <row r="12460">
          <cell r="G12460" t="str">
            <v>1565-52</v>
          </cell>
          <cell r="H12460">
            <v>218.67</v>
          </cell>
        </row>
        <row r="12461">
          <cell r="G12461" t="str">
            <v>1565-52</v>
          </cell>
          <cell r="H12461">
            <v>27.03</v>
          </cell>
        </row>
        <row r="12462">
          <cell r="G12462" t="str">
            <v>1565-52</v>
          </cell>
          <cell r="H12462">
            <v>295.60000000000002</v>
          </cell>
        </row>
        <row r="12463">
          <cell r="G12463" t="str">
            <v>1565-52</v>
          </cell>
          <cell r="H12463">
            <v>68.08</v>
          </cell>
        </row>
        <row r="12464">
          <cell r="G12464" t="str">
            <v>1565-52</v>
          </cell>
          <cell r="H12464">
            <v>140.54</v>
          </cell>
        </row>
        <row r="12465">
          <cell r="G12465" t="str">
            <v>1565-52</v>
          </cell>
          <cell r="H12465">
            <v>130.1</v>
          </cell>
        </row>
        <row r="12466">
          <cell r="G12466" t="str">
            <v>1565-52</v>
          </cell>
          <cell r="H12466">
            <v>441.41</v>
          </cell>
        </row>
        <row r="12467">
          <cell r="G12467" t="str">
            <v>1565-52</v>
          </cell>
          <cell r="H12467">
            <v>10.8</v>
          </cell>
        </row>
        <row r="12468">
          <cell r="G12468" t="str">
            <v>1565-52</v>
          </cell>
          <cell r="H12468">
            <v>167.96</v>
          </cell>
        </row>
        <row r="12469">
          <cell r="G12469" t="str">
            <v>1565-52</v>
          </cell>
          <cell r="H12469">
            <v>27.2</v>
          </cell>
        </row>
        <row r="12470">
          <cell r="G12470" t="str">
            <v>1565-52</v>
          </cell>
          <cell r="H12470">
            <v>726.18</v>
          </cell>
        </row>
        <row r="12471">
          <cell r="G12471" t="str">
            <v>7410-02</v>
          </cell>
          <cell r="H12471">
            <v>537.1</v>
          </cell>
        </row>
        <row r="12472">
          <cell r="G12472" t="str">
            <v>1565-52</v>
          </cell>
          <cell r="H12472">
            <v>231.84</v>
          </cell>
        </row>
        <row r="12473">
          <cell r="G12473" t="str">
            <v>1565-52</v>
          </cell>
          <cell r="H12473">
            <v>25.12</v>
          </cell>
        </row>
        <row r="12474">
          <cell r="G12474" t="str">
            <v>1565-52</v>
          </cell>
          <cell r="H12474">
            <v>544.96</v>
          </cell>
        </row>
        <row r="12475">
          <cell r="G12475" t="str">
            <v>1565-52</v>
          </cell>
          <cell r="H12475">
            <v>0</v>
          </cell>
        </row>
        <row r="12476">
          <cell r="G12476" t="str">
            <v>1565-52</v>
          </cell>
          <cell r="H12476">
            <v>155.6</v>
          </cell>
        </row>
        <row r="12477">
          <cell r="G12477" t="str">
            <v>7410-02</v>
          </cell>
          <cell r="H12477">
            <v>227.37</v>
          </cell>
        </row>
        <row r="12478">
          <cell r="G12478" t="str">
            <v>1565-52</v>
          </cell>
          <cell r="H12478">
            <v>14.85</v>
          </cell>
        </row>
        <row r="12479">
          <cell r="G12479" t="str">
            <v>1565-52</v>
          </cell>
          <cell r="H12479">
            <v>1154.94</v>
          </cell>
        </row>
        <row r="12480">
          <cell r="G12480" t="str">
            <v>1565-52</v>
          </cell>
          <cell r="H12480">
            <v>0.22</v>
          </cell>
        </row>
        <row r="12481">
          <cell r="G12481" t="str">
            <v>1565-52</v>
          </cell>
          <cell r="H12481">
            <v>0.64</v>
          </cell>
        </row>
        <row r="12482">
          <cell r="G12482" t="str">
            <v>1565-52</v>
          </cell>
          <cell r="H12482">
            <v>300.89999999999998</v>
          </cell>
        </row>
        <row r="12483">
          <cell r="G12483" t="str">
            <v>1565-52</v>
          </cell>
          <cell r="H12483">
            <v>447.3</v>
          </cell>
        </row>
        <row r="12484">
          <cell r="G12484" t="str">
            <v>1565-52</v>
          </cell>
          <cell r="H12484">
            <v>945.71</v>
          </cell>
        </row>
        <row r="12485">
          <cell r="G12485" t="str">
            <v>1565-52</v>
          </cell>
          <cell r="H12485">
            <v>124.74</v>
          </cell>
        </row>
        <row r="12486">
          <cell r="G12486" t="str">
            <v>1565-52</v>
          </cell>
          <cell r="H12486">
            <v>139.22999999999999</v>
          </cell>
        </row>
        <row r="12487">
          <cell r="G12487" t="str">
            <v>1565-52</v>
          </cell>
          <cell r="H12487">
            <v>758.94</v>
          </cell>
        </row>
        <row r="12488">
          <cell r="G12488" t="str">
            <v>7410-02</v>
          </cell>
          <cell r="H12488">
            <v>185.94</v>
          </cell>
        </row>
        <row r="12489">
          <cell r="G12489" t="str">
            <v>1565-52</v>
          </cell>
          <cell r="H12489">
            <v>268.63</v>
          </cell>
        </row>
        <row r="12490">
          <cell r="G12490" t="str">
            <v>7410-02</v>
          </cell>
          <cell r="H12490">
            <v>227.3</v>
          </cell>
        </row>
        <row r="12491">
          <cell r="G12491" t="str">
            <v>1565-52</v>
          </cell>
          <cell r="H12491">
            <v>362.8</v>
          </cell>
        </row>
        <row r="12492">
          <cell r="G12492" t="str">
            <v>1565-52</v>
          </cell>
          <cell r="H12492">
            <v>580.48</v>
          </cell>
        </row>
        <row r="12493">
          <cell r="G12493" t="str">
            <v>1565-52</v>
          </cell>
          <cell r="H12493">
            <v>291.54000000000002</v>
          </cell>
        </row>
        <row r="12494">
          <cell r="G12494" t="str">
            <v>1565-52</v>
          </cell>
          <cell r="H12494">
            <v>352.36</v>
          </cell>
        </row>
        <row r="12495">
          <cell r="G12495" t="str">
            <v>1565-52</v>
          </cell>
          <cell r="H12495">
            <v>215.57</v>
          </cell>
        </row>
        <row r="12496">
          <cell r="G12496" t="str">
            <v>7410-02</v>
          </cell>
          <cell r="H12496">
            <v>63.2</v>
          </cell>
        </row>
        <row r="12497">
          <cell r="G12497" t="str">
            <v>1565-52</v>
          </cell>
          <cell r="H12497">
            <v>132.65</v>
          </cell>
        </row>
        <row r="12498">
          <cell r="G12498" t="str">
            <v>1565-52</v>
          </cell>
          <cell r="H12498">
            <v>336.96</v>
          </cell>
        </row>
        <row r="12499">
          <cell r="G12499" t="str">
            <v>1565-52</v>
          </cell>
          <cell r="H12499">
            <v>257.38</v>
          </cell>
        </row>
        <row r="12500">
          <cell r="G12500" t="str">
            <v>1565-52</v>
          </cell>
          <cell r="H12500">
            <v>246.91</v>
          </cell>
        </row>
        <row r="12501">
          <cell r="G12501" t="str">
            <v>1565-52</v>
          </cell>
          <cell r="H12501">
            <v>480.61</v>
          </cell>
        </row>
        <row r="12502">
          <cell r="G12502" t="str">
            <v>7410-02</v>
          </cell>
          <cell r="H12502">
            <v>29.84</v>
          </cell>
        </row>
        <row r="12503">
          <cell r="G12503" t="str">
            <v>1565-52</v>
          </cell>
          <cell r="H12503">
            <v>118.52</v>
          </cell>
        </row>
        <row r="12504">
          <cell r="G12504" t="str">
            <v>1565-52</v>
          </cell>
          <cell r="H12504">
            <v>199.12</v>
          </cell>
        </row>
        <row r="12505">
          <cell r="G12505" t="str">
            <v>1565-52</v>
          </cell>
          <cell r="H12505">
            <v>1754</v>
          </cell>
        </row>
        <row r="12506">
          <cell r="G12506" t="str">
            <v>7410-02</v>
          </cell>
          <cell r="H12506">
            <v>287.25</v>
          </cell>
        </row>
        <row r="12507">
          <cell r="G12507" t="str">
            <v>7410-02</v>
          </cell>
          <cell r="H12507">
            <v>438.05</v>
          </cell>
        </row>
        <row r="12508">
          <cell r="G12508" t="str">
            <v>1565-52</v>
          </cell>
          <cell r="H12508">
            <v>170.41</v>
          </cell>
        </row>
        <row r="12509">
          <cell r="G12509" t="str">
            <v>7410-02</v>
          </cell>
          <cell r="H12509">
            <v>83.98</v>
          </cell>
        </row>
        <row r="12510">
          <cell r="G12510" t="str">
            <v>7410-02</v>
          </cell>
          <cell r="H12510">
            <v>99.9</v>
          </cell>
        </row>
        <row r="12511">
          <cell r="G12511" t="str">
            <v>7410-02</v>
          </cell>
          <cell r="H12511">
            <v>417.24</v>
          </cell>
        </row>
        <row r="12512">
          <cell r="G12512" t="str">
            <v>1565-52</v>
          </cell>
          <cell r="H12512">
            <v>2336</v>
          </cell>
        </row>
        <row r="12513">
          <cell r="G12513" t="str">
            <v>1565-52</v>
          </cell>
          <cell r="H12513">
            <v>2069</v>
          </cell>
        </row>
        <row r="12514">
          <cell r="G12514" t="str">
            <v>7410-02</v>
          </cell>
          <cell r="H12514">
            <v>2279.5</v>
          </cell>
        </row>
        <row r="12515">
          <cell r="G12515" t="str">
            <v>1565-52</v>
          </cell>
          <cell r="H12515">
            <v>0.86</v>
          </cell>
        </row>
        <row r="12516">
          <cell r="G12516" t="str">
            <v>7410-02</v>
          </cell>
          <cell r="H12516">
            <v>994.28</v>
          </cell>
        </row>
        <row r="12517">
          <cell r="G12517" t="str">
            <v>7410-02</v>
          </cell>
          <cell r="H12517">
            <v>180.04</v>
          </cell>
        </row>
        <row r="12518">
          <cell r="G12518" t="str">
            <v>1565-52</v>
          </cell>
          <cell r="H12518">
            <v>0</v>
          </cell>
        </row>
        <row r="12519">
          <cell r="G12519" t="str">
            <v>1565-52</v>
          </cell>
          <cell r="H12519">
            <v>724.5</v>
          </cell>
        </row>
        <row r="12520">
          <cell r="G12520" t="str">
            <v>1565-52</v>
          </cell>
          <cell r="H12520">
            <v>716</v>
          </cell>
        </row>
        <row r="12521">
          <cell r="G12521" t="str">
            <v>7410-02</v>
          </cell>
          <cell r="H12521">
            <v>142.80000000000001</v>
          </cell>
        </row>
        <row r="12522">
          <cell r="G12522" t="str">
            <v>7410-02</v>
          </cell>
          <cell r="H12522">
            <v>254.62</v>
          </cell>
        </row>
        <row r="12523">
          <cell r="G12523" t="str">
            <v>7410-02</v>
          </cell>
          <cell r="H12523">
            <v>28.8</v>
          </cell>
        </row>
        <row r="12524">
          <cell r="G12524" t="str">
            <v>1565-52</v>
          </cell>
          <cell r="H12524">
            <v>537.55999999999995</v>
          </cell>
        </row>
        <row r="12525">
          <cell r="G12525" t="str">
            <v>1565-52</v>
          </cell>
          <cell r="H12525">
            <v>478.13</v>
          </cell>
        </row>
        <row r="12526">
          <cell r="G12526" t="str">
            <v>1565-52</v>
          </cell>
          <cell r="H12526">
            <v>493.36</v>
          </cell>
        </row>
        <row r="12527">
          <cell r="G12527" t="str">
            <v>1565-52</v>
          </cell>
          <cell r="H12527">
            <v>1000.11</v>
          </cell>
        </row>
        <row r="12528">
          <cell r="G12528" t="str">
            <v>7410-02</v>
          </cell>
          <cell r="H12528">
            <v>2164.19</v>
          </cell>
        </row>
        <row r="12529">
          <cell r="G12529" t="str">
            <v>1565-52</v>
          </cell>
          <cell r="H12529">
            <v>150.16</v>
          </cell>
        </row>
        <row r="12530">
          <cell r="G12530" t="str">
            <v>7410-02</v>
          </cell>
          <cell r="H12530">
            <v>0.42</v>
          </cell>
        </row>
        <row r="12531">
          <cell r="G12531" t="str">
            <v>1565-52</v>
          </cell>
          <cell r="H12531">
            <v>0</v>
          </cell>
        </row>
        <row r="12532">
          <cell r="G12532" t="str">
            <v>1565-52</v>
          </cell>
          <cell r="H12532">
            <v>91.45</v>
          </cell>
        </row>
        <row r="12533">
          <cell r="G12533" t="str">
            <v>1565-52</v>
          </cell>
          <cell r="H12533">
            <v>812.49</v>
          </cell>
        </row>
        <row r="12534">
          <cell r="G12534" t="str">
            <v>1565-52</v>
          </cell>
          <cell r="H12534">
            <v>243.74</v>
          </cell>
        </row>
        <row r="12535">
          <cell r="G12535" t="str">
            <v>1565-52</v>
          </cell>
          <cell r="H12535">
            <v>67.489999999999995</v>
          </cell>
        </row>
        <row r="12536">
          <cell r="G12536" t="str">
            <v>1565-52</v>
          </cell>
          <cell r="H12536">
            <v>309.86</v>
          </cell>
        </row>
        <row r="12537">
          <cell r="G12537" t="str">
            <v>1565-52</v>
          </cell>
          <cell r="H12537">
            <v>147.13</v>
          </cell>
        </row>
        <row r="12538">
          <cell r="G12538" t="str">
            <v>1565-52</v>
          </cell>
          <cell r="H12538">
            <v>636.72</v>
          </cell>
        </row>
        <row r="12539">
          <cell r="G12539" t="str">
            <v>7410-02</v>
          </cell>
          <cell r="H12539">
            <v>89.32</v>
          </cell>
        </row>
        <row r="12540">
          <cell r="G12540" t="str">
            <v>1565-52</v>
          </cell>
          <cell r="H12540">
            <v>278.27999999999997</v>
          </cell>
        </row>
        <row r="12541">
          <cell r="G12541" t="str">
            <v>7410-02</v>
          </cell>
          <cell r="H12541">
            <v>691.24</v>
          </cell>
        </row>
        <row r="12542">
          <cell r="G12542" t="str">
            <v>7410-02</v>
          </cell>
          <cell r="H12542">
            <v>646.14</v>
          </cell>
        </row>
        <row r="12543">
          <cell r="G12543" t="str">
            <v>1565-52</v>
          </cell>
          <cell r="H12543">
            <v>2172.39</v>
          </cell>
        </row>
        <row r="12544">
          <cell r="G12544" t="str">
            <v>1565-52</v>
          </cell>
          <cell r="H12544">
            <v>2.93</v>
          </cell>
        </row>
        <row r="12545">
          <cell r="G12545" t="str">
            <v>1565-52</v>
          </cell>
          <cell r="H12545">
            <v>1.83</v>
          </cell>
        </row>
        <row r="12546">
          <cell r="G12546" t="str">
            <v>1565-52</v>
          </cell>
          <cell r="H12546">
            <v>25752</v>
          </cell>
        </row>
        <row r="12547">
          <cell r="G12547" t="str">
            <v>1565-52</v>
          </cell>
          <cell r="H12547">
            <v>26.36</v>
          </cell>
        </row>
        <row r="12548">
          <cell r="G12548" t="str">
            <v>1565-52</v>
          </cell>
          <cell r="H12548">
            <v>1114.5899999999999</v>
          </cell>
        </row>
        <row r="12549">
          <cell r="G12549" t="str">
            <v>1565-52</v>
          </cell>
          <cell r="H12549">
            <v>292.94</v>
          </cell>
        </row>
        <row r="12550">
          <cell r="G12550" t="str">
            <v>1565-52</v>
          </cell>
          <cell r="H12550">
            <v>802.63</v>
          </cell>
        </row>
        <row r="12551">
          <cell r="G12551" t="str">
            <v>1565-52</v>
          </cell>
          <cell r="H12551">
            <v>545.47</v>
          </cell>
        </row>
        <row r="12552">
          <cell r="G12552" t="str">
            <v>1565-52</v>
          </cell>
          <cell r="H12552">
            <v>1607.45</v>
          </cell>
        </row>
        <row r="12553">
          <cell r="G12553" t="str">
            <v>1565-52</v>
          </cell>
          <cell r="H12553">
            <v>1157.9100000000001</v>
          </cell>
        </row>
        <row r="12554">
          <cell r="G12554" t="str">
            <v>1565-52</v>
          </cell>
          <cell r="H12554">
            <v>485.35</v>
          </cell>
        </row>
        <row r="12555">
          <cell r="G12555" t="str">
            <v>1565-52</v>
          </cell>
          <cell r="H12555">
            <v>1501.8</v>
          </cell>
        </row>
        <row r="12556">
          <cell r="G12556" t="str">
            <v>1565-52</v>
          </cell>
          <cell r="H12556">
            <v>1138.98</v>
          </cell>
        </row>
        <row r="12557">
          <cell r="G12557" t="str">
            <v>1565-52</v>
          </cell>
          <cell r="H12557">
            <v>1464.42</v>
          </cell>
        </row>
        <row r="12558">
          <cell r="G12558" t="str">
            <v>1565-52</v>
          </cell>
          <cell r="H12558">
            <v>554.27</v>
          </cell>
        </row>
        <row r="12559">
          <cell r="G12559" t="str">
            <v>1565-52</v>
          </cell>
          <cell r="H12559">
            <v>1952.77</v>
          </cell>
        </row>
        <row r="12560">
          <cell r="G12560" t="str">
            <v>1565-52</v>
          </cell>
          <cell r="H12560">
            <v>703.62</v>
          </cell>
        </row>
        <row r="12561">
          <cell r="G12561" t="str">
            <v>1565-52</v>
          </cell>
          <cell r="H12561">
            <v>131.16</v>
          </cell>
        </row>
        <row r="12562">
          <cell r="G12562" t="str">
            <v>1565-52</v>
          </cell>
          <cell r="H12562">
            <v>1035.78</v>
          </cell>
        </row>
        <row r="12563">
          <cell r="G12563" t="str">
            <v>7410-02</v>
          </cell>
          <cell r="H12563">
            <v>1276.3599999999999</v>
          </cell>
        </row>
        <row r="12564">
          <cell r="G12564" t="str">
            <v>1565-52</v>
          </cell>
          <cell r="H12564">
            <v>847.5</v>
          </cell>
        </row>
        <row r="12565">
          <cell r="G12565" t="str">
            <v>1565-52</v>
          </cell>
          <cell r="H12565">
            <v>71.069999999999993</v>
          </cell>
        </row>
        <row r="12566">
          <cell r="G12566" t="str">
            <v>1565-52</v>
          </cell>
          <cell r="H12566">
            <v>675.9</v>
          </cell>
        </row>
        <row r="12567">
          <cell r="G12567" t="str">
            <v>1565-52</v>
          </cell>
          <cell r="H12567">
            <v>307.38</v>
          </cell>
        </row>
        <row r="12568">
          <cell r="G12568" t="str">
            <v>1565-52</v>
          </cell>
          <cell r="H12568">
            <v>2704.26</v>
          </cell>
        </row>
        <row r="12569">
          <cell r="G12569" t="str">
            <v>1565-52</v>
          </cell>
          <cell r="H12569">
            <v>4.3</v>
          </cell>
        </row>
        <row r="12570">
          <cell r="G12570" t="str">
            <v>1565-52</v>
          </cell>
          <cell r="H12570">
            <v>2224.63</v>
          </cell>
        </row>
        <row r="12571">
          <cell r="G12571" t="str">
            <v>1565-52</v>
          </cell>
          <cell r="H12571">
            <v>406.08</v>
          </cell>
        </row>
        <row r="12572">
          <cell r="G12572" t="str">
            <v>1565-52</v>
          </cell>
          <cell r="H12572">
            <v>874.79</v>
          </cell>
        </row>
        <row r="12573">
          <cell r="G12573" t="str">
            <v>1565-52</v>
          </cell>
          <cell r="H12573">
            <v>332.85</v>
          </cell>
        </row>
        <row r="12574">
          <cell r="G12574" t="str">
            <v>1565-52</v>
          </cell>
          <cell r="H12574">
            <v>4298</v>
          </cell>
        </row>
        <row r="12575">
          <cell r="G12575" t="str">
            <v>1565-52</v>
          </cell>
          <cell r="H12575">
            <v>2286.8000000000002</v>
          </cell>
        </row>
        <row r="12576">
          <cell r="G12576" t="str">
            <v>1565-52</v>
          </cell>
          <cell r="H12576">
            <v>5810</v>
          </cell>
        </row>
        <row r="12577">
          <cell r="G12577" t="str">
            <v>1565-52</v>
          </cell>
          <cell r="H12577">
            <v>724.64</v>
          </cell>
        </row>
        <row r="12578">
          <cell r="G12578" t="str">
            <v>1565-52</v>
          </cell>
          <cell r="H12578">
            <v>988.25</v>
          </cell>
        </row>
        <row r="12579">
          <cell r="G12579" t="str">
            <v>1565-52</v>
          </cell>
          <cell r="H12579">
            <v>987.28</v>
          </cell>
        </row>
        <row r="12580">
          <cell r="G12580" t="str">
            <v>1565-52</v>
          </cell>
          <cell r="H12580">
            <v>4763</v>
          </cell>
        </row>
        <row r="12581">
          <cell r="G12581" t="str">
            <v>1565-52</v>
          </cell>
          <cell r="H12581">
            <v>999.56</v>
          </cell>
        </row>
        <row r="12582">
          <cell r="G12582" t="str">
            <v>1565-52</v>
          </cell>
          <cell r="H12582">
            <v>506.03</v>
          </cell>
        </row>
        <row r="12583">
          <cell r="G12583" t="str">
            <v>1565-52</v>
          </cell>
          <cell r="H12583">
            <v>482.5</v>
          </cell>
        </row>
        <row r="12584">
          <cell r="G12584" t="str">
            <v>1565-52</v>
          </cell>
          <cell r="H12584">
            <v>1516.23</v>
          </cell>
        </row>
        <row r="12585">
          <cell r="G12585" t="str">
            <v>1565-52</v>
          </cell>
          <cell r="H12585">
            <v>10158</v>
          </cell>
        </row>
        <row r="12586">
          <cell r="G12586" t="str">
            <v>7410-02</v>
          </cell>
          <cell r="H12586">
            <v>16.61</v>
          </cell>
        </row>
        <row r="12587">
          <cell r="G12587" t="str">
            <v>1565-52</v>
          </cell>
          <cell r="H12587">
            <v>17.7</v>
          </cell>
        </row>
        <row r="12588">
          <cell r="G12588" t="str">
            <v>1565-52</v>
          </cell>
          <cell r="H12588">
            <v>1780.68</v>
          </cell>
        </row>
        <row r="12589">
          <cell r="G12589" t="str">
            <v>1565-52</v>
          </cell>
          <cell r="H12589">
            <v>410.23</v>
          </cell>
        </row>
        <row r="12590">
          <cell r="G12590" t="str">
            <v>1565-52</v>
          </cell>
          <cell r="H12590">
            <v>421.58</v>
          </cell>
        </row>
        <row r="12591">
          <cell r="G12591" t="str">
            <v>1565-52</v>
          </cell>
          <cell r="H12591">
            <v>766.5</v>
          </cell>
        </row>
        <row r="12592">
          <cell r="G12592" t="str">
            <v>1565-52</v>
          </cell>
          <cell r="H12592">
            <v>2200.75</v>
          </cell>
        </row>
        <row r="12593">
          <cell r="G12593" t="str">
            <v>1565-52</v>
          </cell>
          <cell r="H12593">
            <v>680.36</v>
          </cell>
        </row>
        <row r="12594">
          <cell r="G12594" t="str">
            <v>1565-52</v>
          </cell>
          <cell r="H12594">
            <v>249.5</v>
          </cell>
        </row>
        <row r="12595">
          <cell r="G12595" t="str">
            <v>1565-52</v>
          </cell>
          <cell r="H12595">
            <v>1627.65</v>
          </cell>
        </row>
        <row r="12596">
          <cell r="G12596" t="str">
            <v>1565-52</v>
          </cell>
          <cell r="H12596">
            <v>419.58</v>
          </cell>
        </row>
        <row r="12597">
          <cell r="G12597" t="str">
            <v>1565-52</v>
          </cell>
          <cell r="H12597">
            <v>737.92</v>
          </cell>
        </row>
        <row r="12598">
          <cell r="G12598" t="str">
            <v>1565-52</v>
          </cell>
          <cell r="H12598">
            <v>1314.42</v>
          </cell>
        </row>
        <row r="12599">
          <cell r="G12599" t="str">
            <v>1565-52</v>
          </cell>
          <cell r="H12599">
            <v>1051.74</v>
          </cell>
        </row>
        <row r="12600">
          <cell r="G12600" t="str">
            <v>1565-52</v>
          </cell>
          <cell r="H12600">
            <v>910.26</v>
          </cell>
        </row>
        <row r="12601">
          <cell r="G12601" t="str">
            <v>1565-52</v>
          </cell>
          <cell r="H12601">
            <v>482.17</v>
          </cell>
        </row>
        <row r="12602">
          <cell r="G12602" t="str">
            <v>1565-52</v>
          </cell>
          <cell r="H12602">
            <v>0.1</v>
          </cell>
        </row>
        <row r="12603">
          <cell r="G12603" t="str">
            <v>1565-52</v>
          </cell>
          <cell r="H12603">
            <v>2023.32</v>
          </cell>
        </row>
        <row r="12604">
          <cell r="G12604" t="str">
            <v>1565-52</v>
          </cell>
          <cell r="H12604">
            <v>1203.26</v>
          </cell>
        </row>
        <row r="12605">
          <cell r="G12605" t="str">
            <v>1565-52</v>
          </cell>
          <cell r="H12605">
            <v>1315.94</v>
          </cell>
        </row>
        <row r="12606">
          <cell r="G12606" t="str">
            <v>1565-52</v>
          </cell>
          <cell r="H12606">
            <v>1331</v>
          </cell>
        </row>
        <row r="12607">
          <cell r="G12607" t="str">
            <v>7410-02</v>
          </cell>
          <cell r="H12607">
            <v>223.1</v>
          </cell>
        </row>
        <row r="12608">
          <cell r="G12608" t="str">
            <v>1565-52</v>
          </cell>
          <cell r="H12608">
            <v>710.06</v>
          </cell>
        </row>
        <row r="12609">
          <cell r="G12609" t="str">
            <v>1565-52</v>
          </cell>
          <cell r="H12609">
            <v>1675.55</v>
          </cell>
        </row>
        <row r="12610">
          <cell r="G12610" t="str">
            <v>1565-52</v>
          </cell>
          <cell r="H12610">
            <v>344.4</v>
          </cell>
        </row>
        <row r="12611">
          <cell r="G12611" t="str">
            <v>1565-52</v>
          </cell>
          <cell r="H12611">
            <v>491</v>
          </cell>
        </row>
        <row r="12612">
          <cell r="G12612" t="str">
            <v>1565-52</v>
          </cell>
          <cell r="H12612">
            <v>607.61</v>
          </cell>
        </row>
        <row r="12613">
          <cell r="G12613" t="str">
            <v>1565-52</v>
          </cell>
          <cell r="H12613">
            <v>302.39999999999998</v>
          </cell>
        </row>
        <row r="12614">
          <cell r="G12614" t="str">
            <v>1565-52</v>
          </cell>
          <cell r="H12614">
            <v>404.1</v>
          </cell>
        </row>
        <row r="12615">
          <cell r="G12615" t="str">
            <v>1565-52</v>
          </cell>
          <cell r="H12615">
            <v>799.04</v>
          </cell>
        </row>
        <row r="12616">
          <cell r="G12616" t="str">
            <v>1565-52</v>
          </cell>
          <cell r="H12616">
            <v>1630.59</v>
          </cell>
        </row>
        <row r="12617">
          <cell r="G12617" t="str">
            <v>1565-52</v>
          </cell>
          <cell r="H12617">
            <v>2240.6999999999998</v>
          </cell>
        </row>
        <row r="12618">
          <cell r="G12618" t="str">
            <v>1565-52</v>
          </cell>
          <cell r="H12618">
            <v>1060.94</v>
          </cell>
        </row>
        <row r="12619">
          <cell r="G12619" t="str">
            <v>1565-52</v>
          </cell>
          <cell r="H12619">
            <v>1295.1600000000001</v>
          </cell>
        </row>
        <row r="12620">
          <cell r="G12620" t="str">
            <v>1565-52</v>
          </cell>
          <cell r="H12620">
            <v>5.67</v>
          </cell>
        </row>
        <row r="12621">
          <cell r="G12621" t="str">
            <v>1565-52</v>
          </cell>
          <cell r="H12621">
            <v>1821.2</v>
          </cell>
        </row>
        <row r="12622">
          <cell r="G12622" t="str">
            <v>1565-52</v>
          </cell>
          <cell r="H12622">
            <v>491.7</v>
          </cell>
        </row>
        <row r="12623">
          <cell r="G12623" t="str">
            <v>1565-52</v>
          </cell>
          <cell r="H12623">
            <v>6478</v>
          </cell>
        </row>
        <row r="12624">
          <cell r="G12624" t="str">
            <v>1565-52</v>
          </cell>
          <cell r="H12624">
            <v>10881</v>
          </cell>
        </row>
        <row r="12625">
          <cell r="G12625" t="str">
            <v>1565-52</v>
          </cell>
          <cell r="H12625">
            <v>1627.64</v>
          </cell>
        </row>
        <row r="12626">
          <cell r="G12626" t="str">
            <v>1565-52</v>
          </cell>
          <cell r="H12626">
            <v>4467.75</v>
          </cell>
        </row>
        <row r="12627">
          <cell r="G12627" t="str">
            <v>1565-52</v>
          </cell>
          <cell r="H12627">
            <v>954.04</v>
          </cell>
        </row>
        <row r="12628">
          <cell r="G12628" t="str">
            <v>1565-52</v>
          </cell>
          <cell r="H12628">
            <v>1906.76</v>
          </cell>
        </row>
        <row r="12629">
          <cell r="G12629" t="str">
            <v>1565-52</v>
          </cell>
          <cell r="H12629">
            <v>835.11</v>
          </cell>
        </row>
        <row r="12630">
          <cell r="G12630" t="str">
            <v>1565-52</v>
          </cell>
          <cell r="H12630">
            <v>1803.84</v>
          </cell>
        </row>
        <row r="12631">
          <cell r="G12631" t="str">
            <v>1565-52</v>
          </cell>
          <cell r="H12631">
            <v>226.54</v>
          </cell>
        </row>
        <row r="12632">
          <cell r="G12632" t="str">
            <v>1565-52</v>
          </cell>
          <cell r="H12632">
            <v>841.68</v>
          </cell>
        </row>
        <row r="12633">
          <cell r="G12633" t="str">
            <v>1565-52</v>
          </cell>
          <cell r="H12633">
            <v>1465</v>
          </cell>
        </row>
        <row r="12634">
          <cell r="G12634" t="str">
            <v>1565-52</v>
          </cell>
          <cell r="H12634">
            <v>367.6</v>
          </cell>
        </row>
        <row r="12635">
          <cell r="G12635" t="str">
            <v>1565-52</v>
          </cell>
          <cell r="H12635">
            <v>1771.63</v>
          </cell>
        </row>
        <row r="12636">
          <cell r="G12636" t="str">
            <v>1565-52</v>
          </cell>
          <cell r="H12636">
            <v>1161.49</v>
          </cell>
        </row>
        <row r="12637">
          <cell r="G12637" t="str">
            <v>1565-52</v>
          </cell>
          <cell r="H12637">
            <v>4422.6000000000004</v>
          </cell>
        </row>
        <row r="12638">
          <cell r="G12638" t="str">
            <v>1565-52</v>
          </cell>
          <cell r="H12638">
            <v>242.81</v>
          </cell>
        </row>
        <row r="12639">
          <cell r="G12639" t="str">
            <v>1565-52</v>
          </cell>
          <cell r="H12639">
            <v>2272.4499999999998</v>
          </cell>
        </row>
        <row r="12640">
          <cell r="G12640" t="str">
            <v>1565-52</v>
          </cell>
          <cell r="H12640">
            <v>833.1</v>
          </cell>
        </row>
        <row r="12641">
          <cell r="G12641" t="str">
            <v>1565-52</v>
          </cell>
          <cell r="H12641">
            <v>2279.08</v>
          </cell>
        </row>
        <row r="12642">
          <cell r="G12642" t="str">
            <v>1565-52</v>
          </cell>
          <cell r="H12642">
            <v>674.58</v>
          </cell>
        </row>
        <row r="12643">
          <cell r="G12643" t="str">
            <v>1565-52</v>
          </cell>
          <cell r="H12643">
            <v>2681.26</v>
          </cell>
        </row>
        <row r="12644">
          <cell r="G12644" t="str">
            <v>1565-52</v>
          </cell>
          <cell r="H12644">
            <v>159.09</v>
          </cell>
        </row>
        <row r="12645">
          <cell r="G12645" t="str">
            <v>1565-52</v>
          </cell>
          <cell r="H12645">
            <v>1422.79</v>
          </cell>
        </row>
        <row r="12646">
          <cell r="G12646" t="str">
            <v>1565-52</v>
          </cell>
          <cell r="H12646">
            <v>1122.2</v>
          </cell>
        </row>
        <row r="12647">
          <cell r="G12647" t="str">
            <v>1565-52</v>
          </cell>
          <cell r="H12647">
            <v>632.70000000000005</v>
          </cell>
        </row>
        <row r="12648">
          <cell r="G12648" t="str">
            <v>1565-52</v>
          </cell>
          <cell r="H12648">
            <v>1810.69</v>
          </cell>
        </row>
        <row r="12649">
          <cell r="G12649" t="str">
            <v>1565-52</v>
          </cell>
          <cell r="H12649">
            <v>1032.8</v>
          </cell>
        </row>
        <row r="12650">
          <cell r="G12650" t="str">
            <v>7410-02</v>
          </cell>
          <cell r="H12650">
            <v>407.01</v>
          </cell>
        </row>
        <row r="12651">
          <cell r="G12651" t="str">
            <v>1565-52</v>
          </cell>
          <cell r="H12651">
            <v>398.38</v>
          </cell>
        </row>
        <row r="12652">
          <cell r="G12652" t="str">
            <v>1565-52</v>
          </cell>
          <cell r="H12652">
            <v>208.27</v>
          </cell>
        </row>
        <row r="12653">
          <cell r="G12653" t="str">
            <v>7410-02</v>
          </cell>
          <cell r="H12653">
            <v>708.52</v>
          </cell>
        </row>
        <row r="12654">
          <cell r="G12654" t="str">
            <v>1565-52</v>
          </cell>
          <cell r="H12654">
            <v>318.12</v>
          </cell>
        </row>
        <row r="12655">
          <cell r="G12655" t="str">
            <v>1565-52</v>
          </cell>
          <cell r="H12655">
            <v>170.92</v>
          </cell>
        </row>
        <row r="12656">
          <cell r="G12656" t="str">
            <v>1565-52</v>
          </cell>
          <cell r="H12656">
            <v>397.96</v>
          </cell>
        </row>
        <row r="12657">
          <cell r="G12657" t="str">
            <v>1565-52</v>
          </cell>
          <cell r="H12657">
            <v>2612.7399999999998</v>
          </cell>
        </row>
        <row r="12658">
          <cell r="G12658" t="str">
            <v>1565-52</v>
          </cell>
          <cell r="H12658">
            <v>875.35</v>
          </cell>
        </row>
        <row r="12659">
          <cell r="G12659" t="str">
            <v>1565-52</v>
          </cell>
          <cell r="H12659">
            <v>5868</v>
          </cell>
        </row>
        <row r="12660">
          <cell r="G12660" t="str">
            <v>1565-52</v>
          </cell>
          <cell r="H12660">
            <v>6832</v>
          </cell>
        </row>
        <row r="12661">
          <cell r="G12661" t="str">
            <v>1565-52</v>
          </cell>
          <cell r="H12661">
            <v>7143</v>
          </cell>
        </row>
        <row r="12662">
          <cell r="G12662" t="str">
            <v>7410-02</v>
          </cell>
          <cell r="H12662">
            <v>136.78</v>
          </cell>
        </row>
        <row r="12663">
          <cell r="G12663" t="str">
            <v>7410-02</v>
          </cell>
          <cell r="H12663">
            <v>82.02</v>
          </cell>
        </row>
        <row r="12664">
          <cell r="G12664" t="str">
            <v>1565-52</v>
          </cell>
          <cell r="H12664">
            <v>472.76</v>
          </cell>
        </row>
        <row r="12665">
          <cell r="G12665" t="str">
            <v>1565-52</v>
          </cell>
          <cell r="H12665">
            <v>163.24</v>
          </cell>
        </row>
        <row r="12666">
          <cell r="G12666" t="str">
            <v>1565-52</v>
          </cell>
          <cell r="H12666">
            <v>1055.25</v>
          </cell>
        </row>
        <row r="12667">
          <cell r="G12667" t="str">
            <v>1565-52</v>
          </cell>
          <cell r="H12667">
            <v>771.91</v>
          </cell>
        </row>
        <row r="12668">
          <cell r="G12668" t="str">
            <v>1565-52</v>
          </cell>
          <cell r="H12668">
            <v>1188.3599999999999</v>
          </cell>
        </row>
        <row r="12669">
          <cell r="G12669" t="str">
            <v>1565-52</v>
          </cell>
          <cell r="H12669">
            <v>705.26</v>
          </cell>
        </row>
        <row r="12670">
          <cell r="G12670" t="str">
            <v>1565-52</v>
          </cell>
          <cell r="H12670">
            <v>4072.12</v>
          </cell>
        </row>
        <row r="12671">
          <cell r="G12671" t="str">
            <v>1565-52</v>
          </cell>
          <cell r="H12671">
            <v>794.5</v>
          </cell>
        </row>
        <row r="12672">
          <cell r="G12672" t="str">
            <v>1565-52</v>
          </cell>
          <cell r="H12672">
            <v>674.8</v>
          </cell>
        </row>
        <row r="12673">
          <cell r="G12673" t="str">
            <v>1565-52</v>
          </cell>
          <cell r="H12673">
            <v>2261.54</v>
          </cell>
        </row>
        <row r="12674">
          <cell r="G12674" t="str">
            <v>1565-52</v>
          </cell>
          <cell r="H12674">
            <v>963.02</v>
          </cell>
        </row>
        <row r="12675">
          <cell r="G12675" t="str">
            <v>1565-52</v>
          </cell>
          <cell r="H12675">
            <v>4728</v>
          </cell>
        </row>
        <row r="12676">
          <cell r="G12676" t="str">
            <v>1565-52</v>
          </cell>
          <cell r="H12676">
            <v>912.91</v>
          </cell>
        </row>
        <row r="12677">
          <cell r="G12677" t="str">
            <v>1565-52</v>
          </cell>
          <cell r="H12677">
            <v>1109.78</v>
          </cell>
        </row>
        <row r="12678">
          <cell r="G12678" t="str">
            <v>1565-52</v>
          </cell>
          <cell r="H12678">
            <v>3597.6</v>
          </cell>
        </row>
        <row r="12679">
          <cell r="G12679" t="str">
            <v>7410-02</v>
          </cell>
          <cell r="H12679">
            <v>839.72</v>
          </cell>
        </row>
        <row r="12680">
          <cell r="G12680" t="str">
            <v>1565-52</v>
          </cell>
          <cell r="H12680">
            <v>906.34</v>
          </cell>
        </row>
        <row r="12681">
          <cell r="G12681" t="str">
            <v>1565-52</v>
          </cell>
          <cell r="H12681">
            <v>5995</v>
          </cell>
        </row>
        <row r="12682">
          <cell r="G12682" t="str">
            <v>1565-52</v>
          </cell>
          <cell r="H12682">
            <v>238.5</v>
          </cell>
        </row>
        <row r="12683">
          <cell r="G12683" t="str">
            <v>1565-52</v>
          </cell>
          <cell r="H12683">
            <v>6432.3</v>
          </cell>
        </row>
        <row r="12684">
          <cell r="G12684" t="str">
            <v>1565-52</v>
          </cell>
          <cell r="H12684">
            <v>3189.9</v>
          </cell>
        </row>
        <row r="12685">
          <cell r="G12685" t="str">
            <v>1565-52</v>
          </cell>
          <cell r="H12685">
            <v>408.57</v>
          </cell>
        </row>
        <row r="12686">
          <cell r="G12686" t="str">
            <v>1565-52</v>
          </cell>
          <cell r="H12686">
            <v>364.04</v>
          </cell>
        </row>
        <row r="12687">
          <cell r="G12687" t="str">
            <v>1565-52</v>
          </cell>
          <cell r="H12687">
            <v>1411.75</v>
          </cell>
        </row>
        <row r="12688">
          <cell r="G12688" t="str">
            <v>1565-52</v>
          </cell>
          <cell r="H12688">
            <v>3722.5</v>
          </cell>
        </row>
        <row r="12689">
          <cell r="G12689" t="str">
            <v>1565-52</v>
          </cell>
          <cell r="H12689">
            <v>2983</v>
          </cell>
        </row>
        <row r="12690">
          <cell r="G12690" t="str">
            <v>1565-52</v>
          </cell>
          <cell r="H12690">
            <v>796.92</v>
          </cell>
        </row>
        <row r="12691">
          <cell r="G12691" t="str">
            <v>1565-52</v>
          </cell>
          <cell r="H12691">
            <v>341.14</v>
          </cell>
        </row>
        <row r="12692">
          <cell r="G12692" t="str">
            <v>1565-52</v>
          </cell>
          <cell r="H12692">
            <v>5.37</v>
          </cell>
        </row>
        <row r="12693">
          <cell r="G12693" t="str">
            <v>1565-52</v>
          </cell>
          <cell r="H12693">
            <v>1785.06</v>
          </cell>
        </row>
        <row r="12694">
          <cell r="G12694" t="str">
            <v>1565-52</v>
          </cell>
          <cell r="H12694">
            <v>5409.81</v>
          </cell>
        </row>
        <row r="12695">
          <cell r="G12695" t="str">
            <v>1565-52</v>
          </cell>
          <cell r="H12695">
            <v>1775.66</v>
          </cell>
        </row>
        <row r="12696">
          <cell r="G12696" t="str">
            <v>1565-52</v>
          </cell>
          <cell r="H12696">
            <v>3380.67</v>
          </cell>
        </row>
        <row r="12697">
          <cell r="G12697" t="str">
            <v>1565-52</v>
          </cell>
          <cell r="H12697">
            <v>126.16</v>
          </cell>
        </row>
        <row r="12698">
          <cell r="G12698" t="str">
            <v>1565-52</v>
          </cell>
          <cell r="H12698">
            <v>2046.67</v>
          </cell>
        </row>
        <row r="12699">
          <cell r="G12699" t="str">
            <v>1565-52</v>
          </cell>
          <cell r="H12699">
            <v>6691.99</v>
          </cell>
        </row>
        <row r="12700">
          <cell r="G12700" t="str">
            <v>1565-52</v>
          </cell>
          <cell r="H12700">
            <v>912.31</v>
          </cell>
        </row>
        <row r="12701">
          <cell r="G12701" t="str">
            <v>1565-52</v>
          </cell>
          <cell r="H12701">
            <v>971.39</v>
          </cell>
        </row>
        <row r="12702">
          <cell r="G12702" t="str">
            <v>1565-52</v>
          </cell>
          <cell r="H12702">
            <v>1655.55</v>
          </cell>
        </row>
        <row r="12703">
          <cell r="G12703" t="str">
            <v>1565-52</v>
          </cell>
          <cell r="H12703">
            <v>313.5</v>
          </cell>
        </row>
        <row r="12704">
          <cell r="G12704" t="str">
            <v>1565-52</v>
          </cell>
          <cell r="H12704">
            <v>517.03</v>
          </cell>
        </row>
        <row r="12705">
          <cell r="G12705" t="str">
            <v>1565-52</v>
          </cell>
          <cell r="H12705">
            <v>4129.2</v>
          </cell>
        </row>
        <row r="12706">
          <cell r="G12706" t="str">
            <v>1565-52</v>
          </cell>
          <cell r="H12706">
            <v>291.49</v>
          </cell>
        </row>
        <row r="12707">
          <cell r="G12707" t="str">
            <v>1565-52</v>
          </cell>
          <cell r="H12707">
            <v>1118.42</v>
          </cell>
        </row>
        <row r="12708">
          <cell r="G12708" t="str">
            <v>7410-02</v>
          </cell>
          <cell r="H12708">
            <v>537.20000000000005</v>
          </cell>
        </row>
        <row r="12709">
          <cell r="G12709" t="str">
            <v>1565-52</v>
          </cell>
          <cell r="H12709">
            <v>174.76</v>
          </cell>
        </row>
        <row r="12710">
          <cell r="G12710" t="str">
            <v>1565-52</v>
          </cell>
          <cell r="H12710">
            <v>931.02</v>
          </cell>
        </row>
        <row r="12711">
          <cell r="G12711" t="str">
            <v>1565-52</v>
          </cell>
          <cell r="H12711">
            <v>1535.35</v>
          </cell>
        </row>
        <row r="12712">
          <cell r="G12712" t="str">
            <v>1565-52</v>
          </cell>
          <cell r="H12712">
            <v>762.1</v>
          </cell>
        </row>
        <row r="12713">
          <cell r="G12713" t="str">
            <v>1565-52</v>
          </cell>
          <cell r="H12713">
            <v>332.82</v>
          </cell>
        </row>
        <row r="12714">
          <cell r="G12714" t="str">
            <v>1565-52</v>
          </cell>
          <cell r="H12714">
            <v>823.68</v>
          </cell>
        </row>
        <row r="12715">
          <cell r="G12715" t="str">
            <v>1565-52</v>
          </cell>
          <cell r="H12715">
            <v>791.95</v>
          </cell>
        </row>
        <row r="12716">
          <cell r="G12716" t="str">
            <v>1565-52</v>
          </cell>
          <cell r="H12716">
            <v>2573.58</v>
          </cell>
        </row>
        <row r="12717">
          <cell r="G12717" t="str">
            <v>1565-52</v>
          </cell>
          <cell r="H12717">
            <v>3320.9</v>
          </cell>
        </row>
        <row r="12718">
          <cell r="G12718" t="str">
            <v>1565-52</v>
          </cell>
          <cell r="H12718">
            <v>220.2</v>
          </cell>
        </row>
        <row r="12719">
          <cell r="G12719" t="str">
            <v>1565-52</v>
          </cell>
          <cell r="H12719">
            <v>2413.5</v>
          </cell>
        </row>
        <row r="12720">
          <cell r="G12720" t="str">
            <v>1565-52</v>
          </cell>
          <cell r="H12720">
            <v>2845.62</v>
          </cell>
        </row>
        <row r="12721">
          <cell r="G12721" t="str">
            <v>1565-52</v>
          </cell>
          <cell r="H12721">
            <v>945.06</v>
          </cell>
        </row>
        <row r="12722">
          <cell r="G12722" t="str">
            <v>7410-02</v>
          </cell>
          <cell r="H12722">
            <v>62.77</v>
          </cell>
        </row>
        <row r="12723">
          <cell r="G12723" t="str">
            <v>1565-52</v>
          </cell>
          <cell r="H12723">
            <v>918.19</v>
          </cell>
        </row>
        <row r="12724">
          <cell r="G12724" t="str">
            <v>1565-52</v>
          </cell>
          <cell r="H12724">
            <v>874.44</v>
          </cell>
        </row>
        <row r="12725">
          <cell r="G12725" t="str">
            <v>7410-02</v>
          </cell>
          <cell r="H12725">
            <v>383175</v>
          </cell>
        </row>
        <row r="12726">
          <cell r="G12726" t="str">
            <v>1565-52</v>
          </cell>
          <cell r="H12726">
            <v>2427.04</v>
          </cell>
        </row>
        <row r="12727">
          <cell r="G12727" t="str">
            <v>1565-52</v>
          </cell>
          <cell r="H12727">
            <v>270.86</v>
          </cell>
        </row>
        <row r="12728">
          <cell r="G12728" t="str">
            <v>1565-52</v>
          </cell>
          <cell r="H12728">
            <v>180.32</v>
          </cell>
        </row>
        <row r="12729">
          <cell r="G12729" t="str">
            <v>1565-52</v>
          </cell>
          <cell r="H12729">
            <v>384.75</v>
          </cell>
        </row>
        <row r="12730">
          <cell r="G12730" t="str">
            <v>1565-52</v>
          </cell>
          <cell r="H12730">
            <v>350.6</v>
          </cell>
        </row>
        <row r="12731">
          <cell r="G12731" t="str">
            <v>1565-52</v>
          </cell>
          <cell r="H12731">
            <v>1470.74</v>
          </cell>
        </row>
        <row r="12732">
          <cell r="G12732" t="str">
            <v>1565-52</v>
          </cell>
          <cell r="H12732">
            <v>15242</v>
          </cell>
        </row>
        <row r="12733">
          <cell r="G12733" t="str">
            <v>1565-52</v>
          </cell>
          <cell r="H12733">
            <v>1254.8</v>
          </cell>
        </row>
        <row r="12734">
          <cell r="G12734" t="str">
            <v>1565-52</v>
          </cell>
          <cell r="H12734">
            <v>1511</v>
          </cell>
        </row>
        <row r="12735">
          <cell r="G12735" t="str">
            <v>1565-52</v>
          </cell>
          <cell r="H12735">
            <v>608.1</v>
          </cell>
        </row>
        <row r="12736">
          <cell r="G12736" t="str">
            <v>1565-52</v>
          </cell>
          <cell r="H12736">
            <v>479.33</v>
          </cell>
        </row>
        <row r="12737">
          <cell r="G12737" t="str">
            <v>1565-52</v>
          </cell>
          <cell r="H12737">
            <v>9932</v>
          </cell>
        </row>
        <row r="12738">
          <cell r="G12738" t="str">
            <v>1565-52</v>
          </cell>
          <cell r="H12738">
            <v>15301.5</v>
          </cell>
        </row>
        <row r="12739">
          <cell r="G12739" t="str">
            <v>1565-52</v>
          </cell>
          <cell r="H12739">
            <v>11932</v>
          </cell>
        </row>
        <row r="12740">
          <cell r="G12740" t="str">
            <v>1565-52</v>
          </cell>
          <cell r="H12740">
            <v>754.82</v>
          </cell>
        </row>
        <row r="12741">
          <cell r="G12741" t="str">
            <v>1565-52</v>
          </cell>
          <cell r="H12741">
            <v>5152</v>
          </cell>
        </row>
        <row r="12742">
          <cell r="G12742" t="str">
            <v>1565-52</v>
          </cell>
          <cell r="H12742">
            <v>1004.01</v>
          </cell>
        </row>
        <row r="12743">
          <cell r="G12743" t="str">
            <v>1565-52</v>
          </cell>
          <cell r="H12743">
            <v>329.73</v>
          </cell>
        </row>
        <row r="12744">
          <cell r="G12744" t="str">
            <v>7410-02</v>
          </cell>
          <cell r="H12744">
            <v>141.4</v>
          </cell>
        </row>
        <row r="12745">
          <cell r="G12745" t="str">
            <v>1565-52</v>
          </cell>
          <cell r="H12745">
            <v>350</v>
          </cell>
        </row>
        <row r="12746">
          <cell r="G12746" t="str">
            <v>1565-52</v>
          </cell>
          <cell r="H12746">
            <v>1037.19</v>
          </cell>
        </row>
        <row r="12747">
          <cell r="G12747" t="str">
            <v>1565-52</v>
          </cell>
          <cell r="H12747">
            <v>513.24</v>
          </cell>
        </row>
        <row r="12748">
          <cell r="G12748" t="str">
            <v>1565-52</v>
          </cell>
          <cell r="H12748">
            <v>116.02</v>
          </cell>
        </row>
        <row r="12749">
          <cell r="G12749" t="str">
            <v>1565-52</v>
          </cell>
          <cell r="H12749">
            <v>659.88</v>
          </cell>
        </row>
        <row r="12750">
          <cell r="G12750" t="str">
            <v>1565-52</v>
          </cell>
          <cell r="H12750">
            <v>2553.67</v>
          </cell>
        </row>
        <row r="12751">
          <cell r="G12751" t="str">
            <v>1565-52</v>
          </cell>
          <cell r="H12751">
            <v>1637.3</v>
          </cell>
        </row>
        <row r="12752">
          <cell r="G12752" t="str">
            <v>1565-52</v>
          </cell>
          <cell r="H12752">
            <v>183.26</v>
          </cell>
        </row>
        <row r="12753">
          <cell r="G12753" t="str">
            <v>1565-52</v>
          </cell>
          <cell r="H12753">
            <v>405.75</v>
          </cell>
        </row>
        <row r="12754">
          <cell r="G12754" t="str">
            <v>1565-52</v>
          </cell>
          <cell r="H12754">
            <v>23.63</v>
          </cell>
        </row>
        <row r="12755">
          <cell r="G12755" t="str">
            <v>1565-52</v>
          </cell>
          <cell r="H12755">
            <v>868.78</v>
          </cell>
        </row>
        <row r="12756">
          <cell r="G12756" t="str">
            <v>1565-52</v>
          </cell>
          <cell r="H12756">
            <v>1353.56</v>
          </cell>
        </row>
        <row r="12757">
          <cell r="G12757" t="str">
            <v>1565-52</v>
          </cell>
          <cell r="H12757">
            <v>26.23</v>
          </cell>
        </row>
        <row r="12758">
          <cell r="G12758" t="str">
            <v>1565-52</v>
          </cell>
          <cell r="H12758">
            <v>948.83</v>
          </cell>
        </row>
        <row r="12759">
          <cell r="G12759" t="str">
            <v>1565-52</v>
          </cell>
          <cell r="H12759">
            <v>0.61</v>
          </cell>
        </row>
        <row r="12760">
          <cell r="G12760" t="str">
            <v>1565-52</v>
          </cell>
          <cell r="H12760">
            <v>854.43</v>
          </cell>
        </row>
        <row r="12761">
          <cell r="G12761" t="str">
            <v>1565-52</v>
          </cell>
          <cell r="H12761">
            <v>2094.3000000000002</v>
          </cell>
        </row>
        <row r="12762">
          <cell r="G12762" t="str">
            <v>1565-52</v>
          </cell>
          <cell r="H12762">
            <v>2433.6</v>
          </cell>
        </row>
        <row r="12763">
          <cell r="G12763" t="str">
            <v>1565-52</v>
          </cell>
          <cell r="H12763">
            <v>311.52999999999997</v>
          </cell>
        </row>
        <row r="12764">
          <cell r="G12764" t="str">
            <v>1565-52</v>
          </cell>
          <cell r="H12764">
            <v>699.08</v>
          </cell>
        </row>
        <row r="12765">
          <cell r="G12765" t="str">
            <v>1565-52</v>
          </cell>
          <cell r="H12765">
            <v>492.8</v>
          </cell>
        </row>
        <row r="12766">
          <cell r="G12766" t="str">
            <v>1565-52</v>
          </cell>
          <cell r="H12766">
            <v>1313.46</v>
          </cell>
        </row>
        <row r="12767">
          <cell r="G12767" t="str">
            <v>1565-52</v>
          </cell>
          <cell r="H12767">
            <v>46.67</v>
          </cell>
        </row>
        <row r="12768">
          <cell r="G12768" t="str">
            <v>1565-52</v>
          </cell>
          <cell r="H12768">
            <v>1776.4</v>
          </cell>
        </row>
        <row r="12769">
          <cell r="G12769" t="str">
            <v>1565-52</v>
          </cell>
          <cell r="H12769">
            <v>517.78</v>
          </cell>
        </row>
        <row r="12770">
          <cell r="G12770" t="str">
            <v>1565-52</v>
          </cell>
          <cell r="H12770">
            <v>529.42999999999995</v>
          </cell>
        </row>
        <row r="12771">
          <cell r="G12771" t="str">
            <v>1565-52</v>
          </cell>
          <cell r="H12771">
            <v>1064.55</v>
          </cell>
        </row>
        <row r="12772">
          <cell r="G12772" t="str">
            <v>1565-52</v>
          </cell>
          <cell r="H12772">
            <v>180.53</v>
          </cell>
        </row>
        <row r="12773">
          <cell r="G12773" t="str">
            <v>1565-52</v>
          </cell>
          <cell r="H12773">
            <v>1495.69</v>
          </cell>
        </row>
        <row r="12774">
          <cell r="G12774" t="str">
            <v>1565-52</v>
          </cell>
          <cell r="H12774">
            <v>633.89</v>
          </cell>
        </row>
        <row r="12775">
          <cell r="G12775" t="str">
            <v>1565-52</v>
          </cell>
          <cell r="H12775">
            <v>385.88</v>
          </cell>
        </row>
        <row r="12776">
          <cell r="G12776" t="str">
            <v>1565-52</v>
          </cell>
          <cell r="H12776">
            <v>227.06</v>
          </cell>
        </row>
        <row r="12777">
          <cell r="G12777" t="str">
            <v>1565-52</v>
          </cell>
          <cell r="H12777">
            <v>2042.91</v>
          </cell>
        </row>
        <row r="12778">
          <cell r="G12778" t="str">
            <v>1565-52</v>
          </cell>
          <cell r="H12778">
            <v>639.70000000000005</v>
          </cell>
        </row>
        <row r="12779">
          <cell r="G12779" t="str">
            <v>1565-52</v>
          </cell>
          <cell r="H12779">
            <v>1028.1600000000001</v>
          </cell>
        </row>
        <row r="12780">
          <cell r="G12780" t="str">
            <v>1565-52</v>
          </cell>
          <cell r="H12780">
            <v>1050.06</v>
          </cell>
        </row>
        <row r="12781">
          <cell r="G12781" t="str">
            <v>1565-52</v>
          </cell>
          <cell r="H12781">
            <v>183.69</v>
          </cell>
        </row>
        <row r="12782">
          <cell r="G12782" t="str">
            <v>1565-52</v>
          </cell>
          <cell r="H12782">
            <v>0</v>
          </cell>
        </row>
        <row r="12783">
          <cell r="G12783" t="str">
            <v>1565-52</v>
          </cell>
          <cell r="H12783">
            <v>2538</v>
          </cell>
        </row>
        <row r="12784">
          <cell r="G12784" t="str">
            <v>1565-52</v>
          </cell>
          <cell r="H12784">
            <v>279.08</v>
          </cell>
        </row>
        <row r="12785">
          <cell r="G12785" t="str">
            <v>1565-52</v>
          </cell>
          <cell r="H12785">
            <v>2597</v>
          </cell>
        </row>
        <row r="12786">
          <cell r="G12786" t="str">
            <v>1565-52</v>
          </cell>
          <cell r="H12786">
            <v>548.20000000000005</v>
          </cell>
        </row>
        <row r="12787">
          <cell r="G12787" t="str">
            <v>1565-52</v>
          </cell>
          <cell r="H12787">
            <v>2960.25</v>
          </cell>
        </row>
        <row r="12788">
          <cell r="G12788" t="str">
            <v>1565-52</v>
          </cell>
          <cell r="H12788">
            <v>3374.4</v>
          </cell>
        </row>
        <row r="12789">
          <cell r="G12789" t="str">
            <v>1565-52</v>
          </cell>
          <cell r="H12789">
            <v>471.45</v>
          </cell>
        </row>
        <row r="12790">
          <cell r="G12790" t="str">
            <v>7410-02</v>
          </cell>
          <cell r="H12790">
            <v>7.29</v>
          </cell>
        </row>
        <row r="12791">
          <cell r="G12791" t="str">
            <v>1565-52</v>
          </cell>
          <cell r="H12791">
            <v>703.47</v>
          </cell>
        </row>
        <row r="12792">
          <cell r="G12792" t="str">
            <v>1565-52</v>
          </cell>
          <cell r="H12792">
            <v>63.11</v>
          </cell>
        </row>
        <row r="12793">
          <cell r="G12793" t="str">
            <v>1565-52</v>
          </cell>
          <cell r="H12793">
            <v>554.72</v>
          </cell>
        </row>
        <row r="12794">
          <cell r="G12794" t="str">
            <v>1565-52</v>
          </cell>
          <cell r="H12794">
            <v>145.38</v>
          </cell>
        </row>
        <row r="12795">
          <cell r="G12795" t="str">
            <v>1565-52</v>
          </cell>
          <cell r="H12795">
            <v>1170.6099999999999</v>
          </cell>
        </row>
        <row r="12796">
          <cell r="G12796" t="str">
            <v>1565-52</v>
          </cell>
          <cell r="H12796">
            <v>620.88</v>
          </cell>
        </row>
        <row r="12797">
          <cell r="G12797" t="str">
            <v>1565-52</v>
          </cell>
          <cell r="H12797">
            <v>1261.3499999999999</v>
          </cell>
        </row>
        <row r="12798">
          <cell r="G12798" t="str">
            <v>1565-52</v>
          </cell>
          <cell r="H12798">
            <v>549.96</v>
          </cell>
        </row>
        <row r="12799">
          <cell r="G12799" t="str">
            <v>1565-52</v>
          </cell>
          <cell r="H12799">
            <v>4203.47</v>
          </cell>
        </row>
        <row r="12800">
          <cell r="G12800" t="str">
            <v>1565-52</v>
          </cell>
          <cell r="H12800">
            <v>1555.27</v>
          </cell>
        </row>
        <row r="12801">
          <cell r="G12801" t="str">
            <v>1565-52</v>
          </cell>
          <cell r="H12801">
            <v>630.84</v>
          </cell>
        </row>
        <row r="12802">
          <cell r="G12802" t="str">
            <v>1565-52</v>
          </cell>
          <cell r="H12802">
            <v>99.76</v>
          </cell>
        </row>
        <row r="12803">
          <cell r="G12803" t="str">
            <v>1565-52</v>
          </cell>
          <cell r="H12803">
            <v>758.91</v>
          </cell>
        </row>
        <row r="12804">
          <cell r="G12804" t="str">
            <v>1565-52</v>
          </cell>
          <cell r="H12804">
            <v>1742.67</v>
          </cell>
        </row>
        <row r="12805">
          <cell r="G12805" t="str">
            <v>1565-52</v>
          </cell>
          <cell r="H12805">
            <v>118.39</v>
          </cell>
        </row>
        <row r="12806">
          <cell r="G12806" t="str">
            <v>1565-52</v>
          </cell>
          <cell r="H12806">
            <v>831.78</v>
          </cell>
        </row>
        <row r="12807">
          <cell r="G12807" t="str">
            <v>1565-52</v>
          </cell>
          <cell r="H12807">
            <v>249.28</v>
          </cell>
        </row>
        <row r="12808">
          <cell r="G12808" t="str">
            <v>1565-52</v>
          </cell>
          <cell r="H12808">
            <v>550.66</v>
          </cell>
        </row>
        <row r="12809">
          <cell r="G12809" t="str">
            <v>1565-52</v>
          </cell>
          <cell r="H12809">
            <v>904.4</v>
          </cell>
        </row>
        <row r="12810">
          <cell r="G12810" t="str">
            <v>1565-52</v>
          </cell>
          <cell r="H12810">
            <v>997.4</v>
          </cell>
        </row>
        <row r="12811">
          <cell r="G12811" t="str">
            <v>7410-02</v>
          </cell>
          <cell r="H12811">
            <v>281.67</v>
          </cell>
        </row>
        <row r="12812">
          <cell r="G12812" t="str">
            <v>1565-52</v>
          </cell>
          <cell r="H12812">
            <v>5282</v>
          </cell>
        </row>
        <row r="12813">
          <cell r="G12813" t="str">
            <v>1565-52</v>
          </cell>
          <cell r="H12813">
            <v>794.77</v>
          </cell>
        </row>
        <row r="12814">
          <cell r="G12814" t="str">
            <v>1565-52</v>
          </cell>
          <cell r="H12814">
            <v>667.26</v>
          </cell>
        </row>
        <row r="12815">
          <cell r="G12815" t="str">
            <v>7410-02</v>
          </cell>
          <cell r="H12815">
            <v>629.44000000000005</v>
          </cell>
        </row>
        <row r="12816">
          <cell r="G12816" t="str">
            <v>1565-52</v>
          </cell>
          <cell r="H12816">
            <v>1626</v>
          </cell>
        </row>
        <row r="12817">
          <cell r="G12817" t="str">
            <v>1565-52</v>
          </cell>
          <cell r="H12817">
            <v>3585</v>
          </cell>
        </row>
        <row r="12818">
          <cell r="G12818" t="str">
            <v>1565-52</v>
          </cell>
          <cell r="H12818">
            <v>536.05999999999995</v>
          </cell>
        </row>
        <row r="12819">
          <cell r="G12819" t="str">
            <v>1565-52</v>
          </cell>
          <cell r="H12819">
            <v>439.12</v>
          </cell>
        </row>
        <row r="12820">
          <cell r="G12820" t="str">
            <v>1565-52</v>
          </cell>
          <cell r="H12820">
            <v>1437</v>
          </cell>
        </row>
        <row r="12821">
          <cell r="G12821" t="str">
            <v>1565-52</v>
          </cell>
          <cell r="H12821">
            <v>352.25</v>
          </cell>
        </row>
        <row r="12822">
          <cell r="G12822" t="str">
            <v>1565-52</v>
          </cell>
          <cell r="H12822">
            <v>868.18</v>
          </cell>
        </row>
        <row r="12823">
          <cell r="G12823" t="str">
            <v>1565-52</v>
          </cell>
          <cell r="H12823">
            <v>322.48</v>
          </cell>
        </row>
        <row r="12824">
          <cell r="G12824" t="str">
            <v>1565-52</v>
          </cell>
          <cell r="H12824">
            <v>1991</v>
          </cell>
        </row>
        <row r="12825">
          <cell r="G12825" t="str">
            <v>1565-52</v>
          </cell>
          <cell r="H12825">
            <v>930.45</v>
          </cell>
        </row>
        <row r="12826">
          <cell r="G12826" t="str">
            <v>1565-52</v>
          </cell>
          <cell r="H12826">
            <v>379.26</v>
          </cell>
        </row>
        <row r="12827">
          <cell r="G12827" t="str">
            <v>1565-52</v>
          </cell>
          <cell r="H12827">
            <v>436.68</v>
          </cell>
        </row>
        <row r="12828">
          <cell r="G12828" t="str">
            <v>1565-52</v>
          </cell>
          <cell r="H12828">
            <v>1487.52</v>
          </cell>
        </row>
        <row r="12829">
          <cell r="G12829" t="str">
            <v>1565-52</v>
          </cell>
          <cell r="H12829">
            <v>1038.8399999999999</v>
          </cell>
        </row>
        <row r="12830">
          <cell r="G12830" t="str">
            <v>1565-52</v>
          </cell>
          <cell r="H12830">
            <v>365.46</v>
          </cell>
        </row>
        <row r="12831">
          <cell r="G12831" t="str">
            <v>1565-52</v>
          </cell>
          <cell r="H12831">
            <v>1407.83</v>
          </cell>
        </row>
        <row r="12832">
          <cell r="G12832" t="str">
            <v>7410-02</v>
          </cell>
          <cell r="H12832">
            <v>359</v>
          </cell>
        </row>
        <row r="12833">
          <cell r="G12833" t="str">
            <v>1565-52</v>
          </cell>
          <cell r="H12833">
            <v>275.2</v>
          </cell>
        </row>
        <row r="12834">
          <cell r="G12834" t="str">
            <v>1565-52</v>
          </cell>
          <cell r="H12834">
            <v>1309.5</v>
          </cell>
        </row>
        <row r="12835">
          <cell r="G12835" t="str">
            <v>7410-02</v>
          </cell>
          <cell r="H12835">
            <v>116.93</v>
          </cell>
        </row>
        <row r="12836">
          <cell r="G12836" t="str">
            <v>1565-52</v>
          </cell>
          <cell r="H12836">
            <v>1240.96</v>
          </cell>
        </row>
        <row r="12837">
          <cell r="G12837" t="str">
            <v>1565-52</v>
          </cell>
          <cell r="H12837">
            <v>5372.19</v>
          </cell>
        </row>
        <row r="12838">
          <cell r="G12838" t="str">
            <v>1565-52</v>
          </cell>
          <cell r="H12838">
            <v>52.92</v>
          </cell>
        </row>
        <row r="12839">
          <cell r="G12839" t="str">
            <v>1565-52</v>
          </cell>
          <cell r="H12839">
            <v>116.19</v>
          </cell>
        </row>
        <row r="12840">
          <cell r="G12840" t="str">
            <v>7410-02</v>
          </cell>
          <cell r="H12840">
            <v>635.79999999999995</v>
          </cell>
        </row>
        <row r="12841">
          <cell r="G12841" t="str">
            <v>1565-52</v>
          </cell>
          <cell r="H12841">
            <v>448.83</v>
          </cell>
        </row>
        <row r="12842">
          <cell r="G12842" t="str">
            <v>1565-52</v>
          </cell>
          <cell r="H12842">
            <v>767.03</v>
          </cell>
        </row>
        <row r="12843">
          <cell r="G12843" t="str">
            <v>1565-52</v>
          </cell>
          <cell r="H12843">
            <v>26.68</v>
          </cell>
        </row>
        <row r="12844">
          <cell r="G12844" t="str">
            <v>1565-52</v>
          </cell>
          <cell r="H12844">
            <v>688.8</v>
          </cell>
        </row>
        <row r="12845">
          <cell r="G12845" t="str">
            <v>1565-52</v>
          </cell>
          <cell r="H12845">
            <v>707.42</v>
          </cell>
        </row>
        <row r="12846">
          <cell r="G12846" t="str">
            <v>1565-52</v>
          </cell>
          <cell r="H12846">
            <v>770.96</v>
          </cell>
        </row>
        <row r="12847">
          <cell r="G12847" t="str">
            <v>1565-52</v>
          </cell>
          <cell r="H12847">
            <v>525.32000000000005</v>
          </cell>
        </row>
        <row r="12848">
          <cell r="G12848" t="str">
            <v>1565-52</v>
          </cell>
          <cell r="H12848">
            <v>4007</v>
          </cell>
        </row>
        <row r="12849">
          <cell r="G12849" t="str">
            <v>1565-52</v>
          </cell>
          <cell r="H12849">
            <v>6774</v>
          </cell>
        </row>
        <row r="12850">
          <cell r="G12850" t="str">
            <v>1565-52</v>
          </cell>
          <cell r="H12850">
            <v>1003.5</v>
          </cell>
        </row>
        <row r="12851">
          <cell r="G12851" t="str">
            <v>1565-52</v>
          </cell>
          <cell r="H12851">
            <v>1.19</v>
          </cell>
        </row>
        <row r="12852">
          <cell r="G12852" t="str">
            <v>1565-52</v>
          </cell>
          <cell r="H12852">
            <v>179.7</v>
          </cell>
        </row>
        <row r="12853">
          <cell r="G12853" t="str">
            <v>1565-52</v>
          </cell>
          <cell r="H12853">
            <v>518.70000000000005</v>
          </cell>
        </row>
        <row r="12854">
          <cell r="G12854" t="str">
            <v>1565-52</v>
          </cell>
          <cell r="H12854">
            <v>228.7</v>
          </cell>
        </row>
        <row r="12855">
          <cell r="G12855" t="str">
            <v>1565-52</v>
          </cell>
          <cell r="H12855">
            <v>4024</v>
          </cell>
        </row>
        <row r="12856">
          <cell r="G12856" t="str">
            <v>1565-52</v>
          </cell>
          <cell r="H12856">
            <v>167.31</v>
          </cell>
        </row>
        <row r="12857">
          <cell r="G12857" t="str">
            <v>1565-52</v>
          </cell>
          <cell r="H12857">
            <v>841.51</v>
          </cell>
        </row>
        <row r="12858">
          <cell r="G12858" t="str">
            <v>1565-52</v>
          </cell>
          <cell r="H12858">
            <v>366.34</v>
          </cell>
        </row>
        <row r="12859">
          <cell r="G12859" t="str">
            <v>1565-52</v>
          </cell>
          <cell r="H12859">
            <v>918.93</v>
          </cell>
        </row>
        <row r="12860">
          <cell r="G12860" t="str">
            <v>1565-52</v>
          </cell>
          <cell r="H12860">
            <v>32.340000000000003</v>
          </cell>
        </row>
        <row r="12861">
          <cell r="G12861" t="str">
            <v>7410-02</v>
          </cell>
          <cell r="H12861">
            <v>369.92</v>
          </cell>
        </row>
        <row r="12862">
          <cell r="G12862" t="str">
            <v>1565-52</v>
          </cell>
          <cell r="H12862">
            <v>13.69</v>
          </cell>
        </row>
        <row r="12863">
          <cell r="G12863" t="str">
            <v>1565-52</v>
          </cell>
          <cell r="H12863">
            <v>1109.93</v>
          </cell>
        </row>
        <row r="12864">
          <cell r="G12864" t="str">
            <v>1565-52</v>
          </cell>
          <cell r="H12864">
            <v>500.85</v>
          </cell>
        </row>
        <row r="12865">
          <cell r="G12865" t="str">
            <v>1565-52</v>
          </cell>
          <cell r="H12865">
            <v>2023.5</v>
          </cell>
        </row>
        <row r="12866">
          <cell r="G12866" t="str">
            <v>1565-52</v>
          </cell>
          <cell r="H12866">
            <v>646.35</v>
          </cell>
        </row>
        <row r="12867">
          <cell r="G12867" t="str">
            <v>7410-02</v>
          </cell>
          <cell r="H12867">
            <v>49.17</v>
          </cell>
        </row>
        <row r="12868">
          <cell r="G12868" t="str">
            <v>1565-52</v>
          </cell>
          <cell r="H12868">
            <v>703.07</v>
          </cell>
        </row>
        <row r="12869">
          <cell r="G12869" t="str">
            <v>1565-52</v>
          </cell>
          <cell r="H12869">
            <v>1911.9</v>
          </cell>
        </row>
        <row r="12870">
          <cell r="G12870" t="str">
            <v>1565-52</v>
          </cell>
          <cell r="H12870">
            <v>737.63</v>
          </cell>
        </row>
        <row r="12871">
          <cell r="G12871" t="str">
            <v>1565-52</v>
          </cell>
          <cell r="H12871">
            <v>726.68</v>
          </cell>
        </row>
        <row r="12872">
          <cell r="G12872" t="str">
            <v>7410-02</v>
          </cell>
          <cell r="H12872">
            <v>429.13</v>
          </cell>
        </row>
        <row r="12873">
          <cell r="G12873" t="str">
            <v>1565-52</v>
          </cell>
          <cell r="H12873">
            <v>307.38</v>
          </cell>
        </row>
        <row r="12874">
          <cell r="G12874" t="str">
            <v>1565-52</v>
          </cell>
          <cell r="H12874">
            <v>92.58</v>
          </cell>
        </row>
        <row r="12875">
          <cell r="G12875" t="str">
            <v>1565-52</v>
          </cell>
          <cell r="H12875">
            <v>54.54</v>
          </cell>
        </row>
        <row r="12876">
          <cell r="G12876" t="str">
            <v>1565-52</v>
          </cell>
          <cell r="H12876">
            <v>1267.7</v>
          </cell>
        </row>
        <row r="12877">
          <cell r="G12877" t="str">
            <v>1565-52</v>
          </cell>
          <cell r="H12877">
            <v>273.14999999999998</v>
          </cell>
        </row>
        <row r="12878">
          <cell r="G12878" t="str">
            <v>1565-52</v>
          </cell>
          <cell r="H12878">
            <v>811.51</v>
          </cell>
        </row>
        <row r="12879">
          <cell r="G12879" t="str">
            <v>1565-52</v>
          </cell>
          <cell r="H12879">
            <v>150.81</v>
          </cell>
        </row>
        <row r="12880">
          <cell r="G12880" t="str">
            <v>1565-52</v>
          </cell>
          <cell r="H12880">
            <v>21.5</v>
          </cell>
        </row>
        <row r="12881">
          <cell r="G12881" t="str">
            <v>1565-52</v>
          </cell>
          <cell r="H12881">
            <v>1601.69</v>
          </cell>
        </row>
        <row r="12882">
          <cell r="G12882" t="str">
            <v>1565-52</v>
          </cell>
          <cell r="H12882">
            <v>85.05</v>
          </cell>
        </row>
        <row r="12883">
          <cell r="G12883" t="str">
            <v>1565-52</v>
          </cell>
          <cell r="H12883">
            <v>593.01</v>
          </cell>
        </row>
        <row r="12884">
          <cell r="G12884" t="str">
            <v>1565-52</v>
          </cell>
          <cell r="H12884">
            <v>1051.8</v>
          </cell>
        </row>
        <row r="12885">
          <cell r="G12885" t="str">
            <v>1565-52</v>
          </cell>
          <cell r="H12885">
            <v>1135.0899999999999</v>
          </cell>
        </row>
        <row r="12886">
          <cell r="G12886" t="str">
            <v>1565-52</v>
          </cell>
          <cell r="H12886">
            <v>122.46</v>
          </cell>
        </row>
        <row r="12887">
          <cell r="G12887" t="str">
            <v>1565-52</v>
          </cell>
          <cell r="H12887">
            <v>710.84</v>
          </cell>
        </row>
        <row r="12888">
          <cell r="G12888" t="str">
            <v>1565-52</v>
          </cell>
          <cell r="H12888">
            <v>633.55999999999995</v>
          </cell>
        </row>
        <row r="12889">
          <cell r="G12889" t="str">
            <v>1565-52</v>
          </cell>
          <cell r="H12889">
            <v>366.65</v>
          </cell>
        </row>
        <row r="12890">
          <cell r="G12890" t="str">
            <v>1565-52</v>
          </cell>
          <cell r="H12890">
            <v>1192.67</v>
          </cell>
        </row>
        <row r="12891">
          <cell r="G12891" t="str">
            <v>1565-52</v>
          </cell>
          <cell r="H12891">
            <v>357.06</v>
          </cell>
        </row>
        <row r="12892">
          <cell r="G12892" t="str">
            <v>1565-52</v>
          </cell>
          <cell r="H12892">
            <v>478.46</v>
          </cell>
        </row>
        <row r="12893">
          <cell r="G12893" t="str">
            <v>1565-52</v>
          </cell>
          <cell r="H12893">
            <v>224.41</v>
          </cell>
        </row>
        <row r="12894">
          <cell r="G12894" t="str">
            <v>1565-52</v>
          </cell>
          <cell r="H12894">
            <v>922.45</v>
          </cell>
        </row>
        <row r="12895">
          <cell r="G12895" t="str">
            <v>1565-52</v>
          </cell>
          <cell r="H12895">
            <v>287.02</v>
          </cell>
        </row>
        <row r="12896">
          <cell r="G12896" t="str">
            <v>1565-52</v>
          </cell>
          <cell r="H12896">
            <v>746.13</v>
          </cell>
        </row>
        <row r="12897">
          <cell r="G12897" t="str">
            <v>1565-52</v>
          </cell>
          <cell r="H12897">
            <v>513.25</v>
          </cell>
        </row>
        <row r="12898">
          <cell r="G12898" t="str">
            <v>1565-52</v>
          </cell>
          <cell r="H12898">
            <v>181.44</v>
          </cell>
        </row>
        <row r="12899">
          <cell r="G12899" t="str">
            <v>1565-52</v>
          </cell>
          <cell r="H12899">
            <v>1528.8</v>
          </cell>
        </row>
        <row r="12900">
          <cell r="G12900" t="str">
            <v>1565-52</v>
          </cell>
          <cell r="H12900">
            <v>617.04999999999995</v>
          </cell>
        </row>
        <row r="12901">
          <cell r="G12901" t="str">
            <v>1565-52</v>
          </cell>
          <cell r="H12901">
            <v>99.05</v>
          </cell>
        </row>
        <row r="12902">
          <cell r="G12902" t="str">
            <v>1565-52</v>
          </cell>
          <cell r="H12902">
            <v>2065.5</v>
          </cell>
        </row>
        <row r="12903">
          <cell r="G12903" t="str">
            <v>1565-52</v>
          </cell>
          <cell r="H12903">
            <v>234.71</v>
          </cell>
        </row>
        <row r="12904">
          <cell r="G12904" t="str">
            <v>1565-52</v>
          </cell>
          <cell r="H12904">
            <v>603.9</v>
          </cell>
        </row>
        <row r="12905">
          <cell r="G12905" t="str">
            <v>1565-52</v>
          </cell>
          <cell r="H12905">
            <v>129.91</v>
          </cell>
        </row>
        <row r="12906">
          <cell r="G12906" t="str">
            <v>1565-52</v>
          </cell>
          <cell r="H12906">
            <v>45.92</v>
          </cell>
        </row>
        <row r="12907">
          <cell r="G12907" t="str">
            <v>1565-52</v>
          </cell>
          <cell r="H12907">
            <v>3384</v>
          </cell>
        </row>
        <row r="12908">
          <cell r="G12908" t="str">
            <v>7410-02</v>
          </cell>
          <cell r="H12908">
            <v>1653.96</v>
          </cell>
        </row>
        <row r="12909">
          <cell r="G12909" t="str">
            <v>1565-52</v>
          </cell>
          <cell r="H12909">
            <v>21.64</v>
          </cell>
        </row>
        <row r="12910">
          <cell r="G12910" t="str">
            <v>1565-52</v>
          </cell>
          <cell r="H12910">
            <v>8460</v>
          </cell>
        </row>
        <row r="12911">
          <cell r="G12911" t="str">
            <v>1565-52</v>
          </cell>
          <cell r="H12911">
            <v>13.81</v>
          </cell>
        </row>
        <row r="12912">
          <cell r="G12912" t="str">
            <v>1565-52</v>
          </cell>
          <cell r="H12912">
            <v>1460.77</v>
          </cell>
        </row>
        <row r="12913">
          <cell r="G12913" t="str">
            <v>1565-52</v>
          </cell>
          <cell r="H12913">
            <v>1113.48</v>
          </cell>
        </row>
        <row r="12914">
          <cell r="G12914" t="str">
            <v>1565-52</v>
          </cell>
          <cell r="H12914">
            <v>3253.25</v>
          </cell>
        </row>
        <row r="12915">
          <cell r="G12915" t="str">
            <v>1565-52</v>
          </cell>
          <cell r="H12915">
            <v>400.85</v>
          </cell>
        </row>
        <row r="12916">
          <cell r="G12916" t="str">
            <v>1565-52</v>
          </cell>
          <cell r="H12916">
            <v>78.89</v>
          </cell>
        </row>
        <row r="12917">
          <cell r="G12917" t="str">
            <v>1565-52</v>
          </cell>
          <cell r="H12917">
            <v>1220.47</v>
          </cell>
        </row>
        <row r="12918">
          <cell r="G12918" t="str">
            <v>1565-52</v>
          </cell>
          <cell r="H12918">
            <v>333.1</v>
          </cell>
        </row>
        <row r="12919">
          <cell r="G12919" t="str">
            <v>1565-52</v>
          </cell>
          <cell r="H12919">
            <v>334.6</v>
          </cell>
        </row>
        <row r="12920">
          <cell r="G12920" t="str">
            <v>1565-52</v>
          </cell>
          <cell r="H12920">
            <v>1322</v>
          </cell>
        </row>
        <row r="12921">
          <cell r="G12921" t="str">
            <v>1565-52</v>
          </cell>
          <cell r="H12921">
            <v>654.02</v>
          </cell>
        </row>
        <row r="12922">
          <cell r="G12922" t="str">
            <v>1565-52</v>
          </cell>
          <cell r="H12922">
            <v>2593.75</v>
          </cell>
        </row>
        <row r="12923">
          <cell r="G12923" t="str">
            <v>1565-52</v>
          </cell>
          <cell r="H12923">
            <v>1055.55</v>
          </cell>
        </row>
        <row r="12924">
          <cell r="G12924" t="str">
            <v>1565-52</v>
          </cell>
          <cell r="H12924">
            <v>528.22</v>
          </cell>
        </row>
        <row r="12925">
          <cell r="G12925" t="str">
            <v>1565-52</v>
          </cell>
          <cell r="H12925">
            <v>1539.5</v>
          </cell>
        </row>
        <row r="12926">
          <cell r="G12926" t="str">
            <v>1565-52</v>
          </cell>
          <cell r="H12926">
            <v>1129</v>
          </cell>
        </row>
        <row r="12927">
          <cell r="G12927" t="str">
            <v>1565-52</v>
          </cell>
          <cell r="H12927">
            <v>590.65</v>
          </cell>
        </row>
        <row r="12928">
          <cell r="G12928" t="str">
            <v>1565-52</v>
          </cell>
          <cell r="H12928">
            <v>1064.7</v>
          </cell>
        </row>
        <row r="12929">
          <cell r="G12929" t="str">
            <v>1565-52</v>
          </cell>
          <cell r="H12929">
            <v>806.66</v>
          </cell>
        </row>
        <row r="12930">
          <cell r="G12930" t="str">
            <v>1565-52</v>
          </cell>
          <cell r="H12930">
            <v>150.36000000000001</v>
          </cell>
        </row>
        <row r="12931">
          <cell r="G12931" t="str">
            <v>1565-52</v>
          </cell>
          <cell r="H12931">
            <v>727.8</v>
          </cell>
        </row>
        <row r="12932">
          <cell r="G12932" t="str">
            <v>1565-52</v>
          </cell>
          <cell r="H12932">
            <v>857.62</v>
          </cell>
        </row>
        <row r="12933">
          <cell r="G12933" t="str">
            <v>1565-52</v>
          </cell>
          <cell r="H12933">
            <v>422.88</v>
          </cell>
        </row>
        <row r="12934">
          <cell r="G12934" t="str">
            <v>1565-52</v>
          </cell>
          <cell r="H12934">
            <v>1253.96</v>
          </cell>
        </row>
        <row r="12935">
          <cell r="G12935" t="str">
            <v>1565-52</v>
          </cell>
          <cell r="H12935">
            <v>1394.7</v>
          </cell>
        </row>
        <row r="12936">
          <cell r="G12936" t="str">
            <v>1565-52</v>
          </cell>
          <cell r="H12936">
            <v>281.52999999999997</v>
          </cell>
        </row>
        <row r="12937">
          <cell r="G12937" t="str">
            <v>1565-52</v>
          </cell>
          <cell r="H12937">
            <v>1857.37</v>
          </cell>
        </row>
        <row r="12938">
          <cell r="G12938" t="str">
            <v>1565-52</v>
          </cell>
          <cell r="H12938">
            <v>0.75</v>
          </cell>
        </row>
        <row r="12939">
          <cell r="G12939" t="str">
            <v>1565-52</v>
          </cell>
          <cell r="H12939">
            <v>2819.93</v>
          </cell>
        </row>
        <row r="12940">
          <cell r="G12940" t="str">
            <v>1565-52</v>
          </cell>
          <cell r="H12940">
            <v>2576</v>
          </cell>
        </row>
        <row r="12941">
          <cell r="G12941" t="str">
            <v>1565-52</v>
          </cell>
          <cell r="H12941">
            <v>2729.6</v>
          </cell>
        </row>
        <row r="12942">
          <cell r="G12942" t="str">
            <v>1565-52</v>
          </cell>
          <cell r="H12942">
            <v>217.26</v>
          </cell>
        </row>
        <row r="12943">
          <cell r="G12943" t="str">
            <v>1565-52</v>
          </cell>
          <cell r="H12943">
            <v>5790</v>
          </cell>
        </row>
        <row r="12944">
          <cell r="G12944" t="str">
            <v>1565-52</v>
          </cell>
          <cell r="H12944">
            <v>5219</v>
          </cell>
        </row>
        <row r="12945">
          <cell r="G12945" t="str">
            <v>1565-52</v>
          </cell>
          <cell r="H12945">
            <v>931.87</v>
          </cell>
        </row>
        <row r="12946">
          <cell r="G12946" t="str">
            <v>1565-52</v>
          </cell>
          <cell r="H12946">
            <v>715.21</v>
          </cell>
        </row>
        <row r="12947">
          <cell r="G12947" t="str">
            <v>1565-52</v>
          </cell>
          <cell r="H12947">
            <v>496.27</v>
          </cell>
        </row>
        <row r="12948">
          <cell r="G12948" t="str">
            <v>1565-52</v>
          </cell>
          <cell r="H12948">
            <v>1459.6</v>
          </cell>
        </row>
        <row r="12949">
          <cell r="G12949" t="str">
            <v>1565-52</v>
          </cell>
          <cell r="H12949">
            <v>720.51</v>
          </cell>
        </row>
        <row r="12950">
          <cell r="G12950" t="str">
            <v>1565-52</v>
          </cell>
          <cell r="H12950">
            <v>234.38</v>
          </cell>
        </row>
        <row r="12951">
          <cell r="G12951" t="str">
            <v>1565-52</v>
          </cell>
          <cell r="H12951">
            <v>121.17</v>
          </cell>
        </row>
        <row r="12952">
          <cell r="G12952" t="str">
            <v>1565-52</v>
          </cell>
          <cell r="H12952">
            <v>339.25</v>
          </cell>
        </row>
        <row r="12953">
          <cell r="G12953" t="str">
            <v>1565-52</v>
          </cell>
          <cell r="H12953">
            <v>250.32</v>
          </cell>
        </row>
        <row r="12954">
          <cell r="G12954" t="str">
            <v>1565-52</v>
          </cell>
          <cell r="H12954">
            <v>3.09</v>
          </cell>
        </row>
        <row r="12955">
          <cell r="G12955" t="str">
            <v>1565-52</v>
          </cell>
          <cell r="H12955">
            <v>146.61000000000001</v>
          </cell>
        </row>
        <row r="12956">
          <cell r="G12956" t="str">
            <v>1565-52</v>
          </cell>
          <cell r="H12956">
            <v>7.67</v>
          </cell>
        </row>
        <row r="12957">
          <cell r="G12957" t="str">
            <v>1565-52</v>
          </cell>
          <cell r="H12957">
            <v>1650.68</v>
          </cell>
        </row>
        <row r="12958">
          <cell r="G12958" t="str">
            <v>1565-52</v>
          </cell>
          <cell r="H12958">
            <v>493.75</v>
          </cell>
        </row>
        <row r="12959">
          <cell r="G12959" t="str">
            <v>1565-52</v>
          </cell>
          <cell r="H12959">
            <v>809.31</v>
          </cell>
        </row>
        <row r="12960">
          <cell r="G12960" t="str">
            <v>1565-52</v>
          </cell>
          <cell r="H12960">
            <v>1643.13</v>
          </cell>
        </row>
        <row r="12961">
          <cell r="G12961" t="str">
            <v>1565-52</v>
          </cell>
          <cell r="H12961">
            <v>2040.58</v>
          </cell>
        </row>
        <row r="12962">
          <cell r="G12962" t="str">
            <v>1565-52</v>
          </cell>
          <cell r="H12962">
            <v>559.29999999999995</v>
          </cell>
        </row>
        <row r="12963">
          <cell r="G12963" t="str">
            <v>1565-52</v>
          </cell>
          <cell r="H12963">
            <v>217.92</v>
          </cell>
        </row>
        <row r="12964">
          <cell r="G12964" t="str">
            <v>1565-52</v>
          </cell>
          <cell r="H12964">
            <v>825.72</v>
          </cell>
        </row>
        <row r="12965">
          <cell r="G12965" t="str">
            <v>1565-52</v>
          </cell>
          <cell r="H12965">
            <v>288.88</v>
          </cell>
        </row>
        <row r="12966">
          <cell r="G12966" t="str">
            <v>1565-52</v>
          </cell>
          <cell r="H12966">
            <v>534.36</v>
          </cell>
        </row>
        <row r="12967">
          <cell r="G12967" t="str">
            <v>1565-52</v>
          </cell>
          <cell r="H12967">
            <v>1055.19</v>
          </cell>
        </row>
        <row r="12968">
          <cell r="G12968" t="str">
            <v>1565-52</v>
          </cell>
          <cell r="H12968">
            <v>1708.05</v>
          </cell>
        </row>
        <row r="12969">
          <cell r="G12969" t="str">
            <v>1565-52</v>
          </cell>
          <cell r="H12969">
            <v>1098.44</v>
          </cell>
        </row>
        <row r="12970">
          <cell r="G12970" t="str">
            <v>1565-52</v>
          </cell>
          <cell r="H12970">
            <v>435.75</v>
          </cell>
        </row>
        <row r="12971">
          <cell r="G12971" t="str">
            <v>1565-52</v>
          </cell>
          <cell r="H12971">
            <v>2392</v>
          </cell>
        </row>
        <row r="12972">
          <cell r="G12972" t="str">
            <v>1565-52</v>
          </cell>
          <cell r="H12972">
            <v>947.72</v>
          </cell>
        </row>
        <row r="12973">
          <cell r="G12973" t="str">
            <v>1565-52</v>
          </cell>
          <cell r="H12973">
            <v>1128</v>
          </cell>
        </row>
        <row r="12974">
          <cell r="G12974" t="str">
            <v>1565-52</v>
          </cell>
          <cell r="H12974">
            <v>274.45</v>
          </cell>
        </row>
        <row r="12975">
          <cell r="G12975" t="str">
            <v>1565-52</v>
          </cell>
          <cell r="H12975">
            <v>1475.52</v>
          </cell>
        </row>
        <row r="12976">
          <cell r="G12976" t="str">
            <v>1565-52</v>
          </cell>
          <cell r="H12976">
            <v>787.9</v>
          </cell>
        </row>
        <row r="12977">
          <cell r="G12977" t="str">
            <v>1565-52</v>
          </cell>
          <cell r="H12977">
            <v>586.79999999999995</v>
          </cell>
        </row>
        <row r="12978">
          <cell r="G12978" t="str">
            <v>1565-52</v>
          </cell>
          <cell r="H12978">
            <v>1134.6500000000001</v>
          </cell>
        </row>
        <row r="12979">
          <cell r="G12979" t="str">
            <v>1565-52</v>
          </cell>
          <cell r="H12979">
            <v>279.57</v>
          </cell>
        </row>
        <row r="12980">
          <cell r="G12980" t="str">
            <v>7410-02</v>
          </cell>
          <cell r="H12980">
            <v>3515.41</v>
          </cell>
        </row>
        <row r="12981">
          <cell r="G12981" t="str">
            <v>1565-52</v>
          </cell>
          <cell r="H12981">
            <v>3193.63</v>
          </cell>
        </row>
        <row r="12982">
          <cell r="G12982" t="str">
            <v>1565-52</v>
          </cell>
          <cell r="H12982">
            <v>834.06</v>
          </cell>
        </row>
        <row r="12983">
          <cell r="G12983" t="str">
            <v>1565-52</v>
          </cell>
          <cell r="H12983">
            <v>225.99</v>
          </cell>
        </row>
        <row r="12984">
          <cell r="G12984" t="str">
            <v>1565-52</v>
          </cell>
          <cell r="H12984">
            <v>349.6</v>
          </cell>
        </row>
        <row r="12985">
          <cell r="G12985" t="str">
            <v>1565-52</v>
          </cell>
          <cell r="H12985">
            <v>12.58</v>
          </cell>
        </row>
        <row r="12986">
          <cell r="G12986" t="str">
            <v>1565-52</v>
          </cell>
          <cell r="H12986">
            <v>4083</v>
          </cell>
        </row>
        <row r="12987">
          <cell r="G12987" t="str">
            <v>1565-52</v>
          </cell>
          <cell r="H12987">
            <v>754.01</v>
          </cell>
        </row>
        <row r="12988">
          <cell r="G12988" t="str">
            <v>7410-02</v>
          </cell>
          <cell r="H12988">
            <v>2.17</v>
          </cell>
        </row>
        <row r="12989">
          <cell r="G12989" t="str">
            <v>1565-52</v>
          </cell>
          <cell r="H12989">
            <v>2144.52</v>
          </cell>
        </row>
        <row r="12990">
          <cell r="G12990" t="str">
            <v>1565-52</v>
          </cell>
          <cell r="H12990">
            <v>227.42</v>
          </cell>
        </row>
        <row r="12991">
          <cell r="G12991" t="str">
            <v>1565-52</v>
          </cell>
          <cell r="H12991">
            <v>0.1</v>
          </cell>
        </row>
        <row r="12992">
          <cell r="G12992" t="str">
            <v>7410-02</v>
          </cell>
          <cell r="H12992">
            <v>232.02</v>
          </cell>
        </row>
        <row r="12993">
          <cell r="G12993" t="str">
            <v>1565-52</v>
          </cell>
          <cell r="H12993">
            <v>760.19</v>
          </cell>
        </row>
        <row r="12994">
          <cell r="G12994" t="str">
            <v>1565-52</v>
          </cell>
          <cell r="H12994">
            <v>22.55</v>
          </cell>
        </row>
        <row r="12995">
          <cell r="G12995" t="str">
            <v>1565-52</v>
          </cell>
          <cell r="H12995">
            <v>375.85</v>
          </cell>
        </row>
        <row r="12996">
          <cell r="G12996" t="str">
            <v>7410-02</v>
          </cell>
          <cell r="H12996">
            <v>614.78</v>
          </cell>
        </row>
        <row r="12997">
          <cell r="G12997" t="str">
            <v>1565-52</v>
          </cell>
          <cell r="H12997">
            <v>1596</v>
          </cell>
        </row>
        <row r="12998">
          <cell r="G12998" t="str">
            <v>1565-52</v>
          </cell>
          <cell r="H12998">
            <v>798</v>
          </cell>
        </row>
        <row r="12999">
          <cell r="G12999" t="str">
            <v>1565-52</v>
          </cell>
          <cell r="H12999">
            <v>277.99</v>
          </cell>
        </row>
        <row r="13000">
          <cell r="G13000" t="str">
            <v>1565-52</v>
          </cell>
          <cell r="H13000">
            <v>1232.6400000000001</v>
          </cell>
        </row>
        <row r="13001">
          <cell r="G13001" t="str">
            <v>1565-52</v>
          </cell>
          <cell r="H13001">
            <v>149.41</v>
          </cell>
        </row>
        <row r="13002">
          <cell r="G13002" t="str">
            <v>1565-52</v>
          </cell>
          <cell r="H13002">
            <v>382.68</v>
          </cell>
        </row>
        <row r="13003">
          <cell r="G13003" t="str">
            <v>1565-52</v>
          </cell>
          <cell r="H13003">
            <v>759.07</v>
          </cell>
        </row>
        <row r="13004">
          <cell r="G13004" t="str">
            <v>1565-52</v>
          </cell>
          <cell r="H13004">
            <v>82.88</v>
          </cell>
        </row>
        <row r="13005">
          <cell r="G13005" t="str">
            <v>1565-52</v>
          </cell>
          <cell r="H13005">
            <v>4.9800000000000004</v>
          </cell>
        </row>
        <row r="13006">
          <cell r="G13006" t="str">
            <v>1565-52</v>
          </cell>
          <cell r="H13006">
            <v>513.91999999999996</v>
          </cell>
        </row>
        <row r="13007">
          <cell r="G13007" t="str">
            <v>7410-02</v>
          </cell>
          <cell r="H13007">
            <v>459.03</v>
          </cell>
        </row>
        <row r="13008">
          <cell r="G13008" t="str">
            <v>1565-52</v>
          </cell>
          <cell r="H13008">
            <v>1273.0999999999999</v>
          </cell>
        </row>
        <row r="13009">
          <cell r="G13009" t="str">
            <v>1565-52</v>
          </cell>
          <cell r="H13009">
            <v>834</v>
          </cell>
        </row>
        <row r="13010">
          <cell r="G13010" t="str">
            <v>1565-52</v>
          </cell>
          <cell r="H13010">
            <v>964</v>
          </cell>
        </row>
        <row r="13011">
          <cell r="G13011" t="str">
            <v>1565-52</v>
          </cell>
          <cell r="H13011">
            <v>0.53</v>
          </cell>
        </row>
        <row r="13012">
          <cell r="G13012" t="str">
            <v>1565-52</v>
          </cell>
          <cell r="H13012">
            <v>452.92</v>
          </cell>
        </row>
        <row r="13013">
          <cell r="G13013" t="str">
            <v>1565-52</v>
          </cell>
          <cell r="H13013">
            <v>1693.37</v>
          </cell>
        </row>
        <row r="13014">
          <cell r="G13014" t="str">
            <v>1565-52</v>
          </cell>
          <cell r="H13014">
            <v>606.9</v>
          </cell>
        </row>
        <row r="13015">
          <cell r="G13015" t="str">
            <v>1565-52</v>
          </cell>
          <cell r="H13015">
            <v>534.11</v>
          </cell>
        </row>
        <row r="13016">
          <cell r="G13016" t="str">
            <v>1565-52</v>
          </cell>
          <cell r="H13016">
            <v>420.91</v>
          </cell>
        </row>
        <row r="13017">
          <cell r="G13017" t="str">
            <v>1565-52</v>
          </cell>
          <cell r="H13017">
            <v>145.85</v>
          </cell>
        </row>
        <row r="13018">
          <cell r="G13018" t="str">
            <v>1565-52</v>
          </cell>
          <cell r="H13018">
            <v>232.73</v>
          </cell>
        </row>
        <row r="13019">
          <cell r="G13019" t="str">
            <v>1565-52</v>
          </cell>
          <cell r="H13019">
            <v>759.36</v>
          </cell>
        </row>
        <row r="13020">
          <cell r="G13020" t="str">
            <v>1565-52</v>
          </cell>
          <cell r="H13020">
            <v>269.76</v>
          </cell>
        </row>
        <row r="13021">
          <cell r="G13021" t="str">
            <v>1565-52</v>
          </cell>
          <cell r="H13021">
            <v>467.77</v>
          </cell>
        </row>
        <row r="13022">
          <cell r="G13022" t="str">
            <v>1565-52</v>
          </cell>
          <cell r="H13022">
            <v>485.83</v>
          </cell>
        </row>
        <row r="13023">
          <cell r="G13023" t="str">
            <v>1565-52</v>
          </cell>
          <cell r="H13023">
            <v>71.8</v>
          </cell>
        </row>
        <row r="13024">
          <cell r="G13024" t="str">
            <v>7410-02</v>
          </cell>
          <cell r="H13024">
            <v>56.13</v>
          </cell>
        </row>
        <row r="13025">
          <cell r="G13025" t="str">
            <v>1565-52</v>
          </cell>
          <cell r="H13025">
            <v>14.66</v>
          </cell>
        </row>
        <row r="13026">
          <cell r="G13026" t="str">
            <v>1565-52</v>
          </cell>
          <cell r="H13026">
            <v>555.11</v>
          </cell>
        </row>
        <row r="13027">
          <cell r="G13027" t="str">
            <v>1565-52</v>
          </cell>
          <cell r="H13027">
            <v>194.18</v>
          </cell>
        </row>
        <row r="13028">
          <cell r="G13028" t="str">
            <v>7410-02</v>
          </cell>
          <cell r="H13028">
            <v>11.85</v>
          </cell>
        </row>
        <row r="13029">
          <cell r="G13029" t="str">
            <v>1565-52</v>
          </cell>
          <cell r="H13029">
            <v>537.24</v>
          </cell>
        </row>
        <row r="13030">
          <cell r="G13030" t="str">
            <v>1565-52</v>
          </cell>
          <cell r="H13030">
            <v>409.55</v>
          </cell>
        </row>
        <row r="13031">
          <cell r="G13031" t="str">
            <v>1565-52</v>
          </cell>
          <cell r="H13031">
            <v>98.62</v>
          </cell>
        </row>
        <row r="13032">
          <cell r="G13032" t="str">
            <v>1565-52</v>
          </cell>
          <cell r="H13032">
            <v>807.99</v>
          </cell>
        </row>
        <row r="13033">
          <cell r="G13033" t="str">
            <v>1565-52</v>
          </cell>
          <cell r="H13033">
            <v>730.13</v>
          </cell>
        </row>
        <row r="13034">
          <cell r="G13034" t="str">
            <v>1565-52</v>
          </cell>
          <cell r="H13034">
            <v>78.13</v>
          </cell>
        </row>
        <row r="13035">
          <cell r="G13035" t="str">
            <v>1565-52</v>
          </cell>
          <cell r="H13035">
            <v>91.38</v>
          </cell>
        </row>
        <row r="13036">
          <cell r="G13036" t="str">
            <v>1565-52</v>
          </cell>
          <cell r="H13036">
            <v>271.95</v>
          </cell>
        </row>
        <row r="13037">
          <cell r="G13037" t="str">
            <v>1565-52</v>
          </cell>
          <cell r="H13037">
            <v>397.34</v>
          </cell>
        </row>
        <row r="13038">
          <cell r="G13038" t="str">
            <v>1565-52</v>
          </cell>
          <cell r="H13038">
            <v>680.94</v>
          </cell>
        </row>
        <row r="13039">
          <cell r="G13039" t="str">
            <v>1565-52</v>
          </cell>
          <cell r="H13039">
            <v>338.66</v>
          </cell>
        </row>
        <row r="13040">
          <cell r="G13040" t="str">
            <v>1565-52</v>
          </cell>
          <cell r="H13040">
            <v>41.6</v>
          </cell>
        </row>
        <row r="13041">
          <cell r="G13041" t="str">
            <v>1565-52</v>
          </cell>
          <cell r="H13041">
            <v>338.7</v>
          </cell>
        </row>
        <row r="13042">
          <cell r="G13042" t="str">
            <v>7410-02</v>
          </cell>
          <cell r="H13042">
            <v>192.24</v>
          </cell>
        </row>
        <row r="13043">
          <cell r="G13043" t="str">
            <v>1565-52</v>
          </cell>
          <cell r="H13043">
            <v>85.05</v>
          </cell>
        </row>
        <row r="13044">
          <cell r="G13044" t="str">
            <v>1565-52</v>
          </cell>
          <cell r="H13044">
            <v>1.22</v>
          </cell>
        </row>
        <row r="13045">
          <cell r="G13045" t="str">
            <v>1565-52</v>
          </cell>
          <cell r="H13045">
            <v>1013.59</v>
          </cell>
        </row>
        <row r="13046">
          <cell r="G13046" t="str">
            <v>7410-02</v>
          </cell>
          <cell r="H13046">
            <v>41.03</v>
          </cell>
        </row>
        <row r="13047">
          <cell r="G13047" t="str">
            <v>1565-52</v>
          </cell>
          <cell r="H13047">
            <v>646.20000000000005</v>
          </cell>
        </row>
        <row r="13048">
          <cell r="G13048" t="str">
            <v>1565-52</v>
          </cell>
          <cell r="H13048">
            <v>84.11</v>
          </cell>
        </row>
        <row r="13049">
          <cell r="G13049" t="str">
            <v>7410-02</v>
          </cell>
          <cell r="H13049">
            <v>2670</v>
          </cell>
        </row>
        <row r="13050">
          <cell r="G13050" t="str">
            <v>1565-52</v>
          </cell>
          <cell r="H13050">
            <v>359.46</v>
          </cell>
        </row>
        <row r="13051">
          <cell r="G13051" t="str">
            <v>1565-52</v>
          </cell>
          <cell r="H13051">
            <v>248.21</v>
          </cell>
        </row>
        <row r="13052">
          <cell r="G13052" t="str">
            <v>1565-52</v>
          </cell>
          <cell r="H13052">
            <v>301.58</v>
          </cell>
        </row>
        <row r="13053">
          <cell r="G13053" t="str">
            <v>1565-52</v>
          </cell>
          <cell r="H13053">
            <v>255.01</v>
          </cell>
        </row>
        <row r="13054">
          <cell r="G13054" t="str">
            <v>1565-52</v>
          </cell>
          <cell r="H13054">
            <v>218.42</v>
          </cell>
        </row>
        <row r="13055">
          <cell r="G13055" t="str">
            <v>1565-52</v>
          </cell>
          <cell r="H13055">
            <v>33.75</v>
          </cell>
        </row>
        <row r="13056">
          <cell r="G13056" t="str">
            <v>1565-52</v>
          </cell>
          <cell r="H13056">
            <v>482.06</v>
          </cell>
        </row>
        <row r="13057">
          <cell r="G13057" t="str">
            <v>1565-52</v>
          </cell>
          <cell r="H13057">
            <v>168.82</v>
          </cell>
        </row>
        <row r="13058">
          <cell r="G13058" t="str">
            <v>7410-02</v>
          </cell>
          <cell r="H13058">
            <v>40.380000000000003</v>
          </cell>
        </row>
        <row r="13059">
          <cell r="G13059" t="str">
            <v>1565-52</v>
          </cell>
          <cell r="H13059">
            <v>0.31</v>
          </cell>
        </row>
        <row r="13060">
          <cell r="G13060" t="str">
            <v>1565-52</v>
          </cell>
          <cell r="H13060">
            <v>2147</v>
          </cell>
        </row>
        <row r="13061">
          <cell r="G13061" t="str">
            <v>1565-52</v>
          </cell>
          <cell r="H13061">
            <v>229.23</v>
          </cell>
        </row>
        <row r="13062">
          <cell r="G13062" t="str">
            <v>1565-52</v>
          </cell>
          <cell r="H13062">
            <v>1460.8</v>
          </cell>
        </row>
        <row r="13063">
          <cell r="G13063" t="str">
            <v>1565-52</v>
          </cell>
          <cell r="H13063">
            <v>25.82</v>
          </cell>
        </row>
        <row r="13064">
          <cell r="G13064" t="str">
            <v>1565-52</v>
          </cell>
          <cell r="H13064">
            <v>433.48</v>
          </cell>
        </row>
        <row r="13065">
          <cell r="G13065" t="str">
            <v>1565-52</v>
          </cell>
          <cell r="H13065">
            <v>261.41000000000003</v>
          </cell>
        </row>
        <row r="13066">
          <cell r="G13066" t="str">
            <v>1565-52</v>
          </cell>
          <cell r="H13066">
            <v>534.91</v>
          </cell>
        </row>
        <row r="13067">
          <cell r="G13067" t="str">
            <v>1565-52</v>
          </cell>
          <cell r="H13067">
            <v>487.8</v>
          </cell>
        </row>
        <row r="13068">
          <cell r="G13068" t="str">
            <v>1565-52</v>
          </cell>
          <cell r="H13068">
            <v>26.63</v>
          </cell>
        </row>
        <row r="13069">
          <cell r="G13069" t="str">
            <v>1565-52</v>
          </cell>
          <cell r="H13069">
            <v>1544.4</v>
          </cell>
        </row>
        <row r="13070">
          <cell r="G13070" t="str">
            <v>1565-52</v>
          </cell>
          <cell r="H13070">
            <v>269.19</v>
          </cell>
        </row>
        <row r="13071">
          <cell r="G13071" t="str">
            <v>7410-02</v>
          </cell>
          <cell r="H13071">
            <v>867.37</v>
          </cell>
        </row>
        <row r="13072">
          <cell r="G13072" t="str">
            <v>1565-52</v>
          </cell>
          <cell r="H13072">
            <v>1098.03</v>
          </cell>
        </row>
        <row r="13073">
          <cell r="G13073" t="str">
            <v>7410-02</v>
          </cell>
          <cell r="H13073">
            <v>259.54000000000002</v>
          </cell>
        </row>
        <row r="13074">
          <cell r="G13074" t="str">
            <v>7410-02</v>
          </cell>
          <cell r="H13074">
            <v>218.54</v>
          </cell>
        </row>
        <row r="13075">
          <cell r="G13075" t="str">
            <v>7410-02</v>
          </cell>
          <cell r="H13075">
            <v>837.32</v>
          </cell>
        </row>
        <row r="13076">
          <cell r="G13076" t="str">
            <v>1565-52</v>
          </cell>
          <cell r="H13076">
            <v>2002</v>
          </cell>
        </row>
        <row r="13077">
          <cell r="G13077" t="str">
            <v>1565-52</v>
          </cell>
          <cell r="H13077">
            <v>241.22</v>
          </cell>
        </row>
        <row r="13078">
          <cell r="G13078" t="str">
            <v>7410-02</v>
          </cell>
          <cell r="H13078">
            <v>476.64</v>
          </cell>
        </row>
        <row r="13079">
          <cell r="G13079" t="str">
            <v>7410-02</v>
          </cell>
          <cell r="H13079">
            <v>83.62</v>
          </cell>
        </row>
        <row r="13080">
          <cell r="G13080" t="str">
            <v>1565-52</v>
          </cell>
          <cell r="H13080">
            <v>11</v>
          </cell>
        </row>
        <row r="13081">
          <cell r="G13081" t="str">
            <v>7410-02</v>
          </cell>
          <cell r="H13081">
            <v>35.700000000000003</v>
          </cell>
        </row>
        <row r="13082">
          <cell r="G13082" t="str">
            <v>1565-52</v>
          </cell>
          <cell r="H13082">
            <v>927.77</v>
          </cell>
        </row>
        <row r="13083">
          <cell r="G13083" t="str">
            <v>1565-52</v>
          </cell>
          <cell r="H13083">
            <v>346.25</v>
          </cell>
        </row>
        <row r="13084">
          <cell r="G13084" t="str">
            <v>1565-52</v>
          </cell>
          <cell r="H13084">
            <v>239.1</v>
          </cell>
        </row>
        <row r="13085">
          <cell r="G13085" t="str">
            <v>1565-52</v>
          </cell>
          <cell r="H13085">
            <v>512.52</v>
          </cell>
        </row>
        <row r="13086">
          <cell r="G13086" t="str">
            <v>1565-52</v>
          </cell>
          <cell r="H13086">
            <v>374.38</v>
          </cell>
        </row>
        <row r="13087">
          <cell r="G13087" t="str">
            <v>1565-52</v>
          </cell>
          <cell r="H13087">
            <v>409.22</v>
          </cell>
        </row>
        <row r="13088">
          <cell r="G13088" t="str">
            <v>1565-52</v>
          </cell>
          <cell r="H13088">
            <v>772.47</v>
          </cell>
        </row>
        <row r="13089">
          <cell r="G13089" t="str">
            <v>1565-52</v>
          </cell>
          <cell r="H13089">
            <v>322.81</v>
          </cell>
        </row>
        <row r="13090">
          <cell r="G13090" t="str">
            <v>1565-52</v>
          </cell>
          <cell r="H13090">
            <v>44.54</v>
          </cell>
        </row>
        <row r="13091">
          <cell r="G13091" t="str">
            <v>1565-52</v>
          </cell>
          <cell r="H13091">
            <v>615.6</v>
          </cell>
        </row>
        <row r="13092">
          <cell r="G13092" t="str">
            <v>7410-02</v>
          </cell>
          <cell r="H13092">
            <v>522.14</v>
          </cell>
        </row>
        <row r="13093">
          <cell r="G13093" t="str">
            <v>7410-02</v>
          </cell>
          <cell r="H13093">
            <v>253.58</v>
          </cell>
        </row>
        <row r="13094">
          <cell r="G13094" t="str">
            <v>7410-02</v>
          </cell>
          <cell r="H13094">
            <v>87.19</v>
          </cell>
        </row>
        <row r="13095">
          <cell r="G13095" t="str">
            <v>7410-02</v>
          </cell>
          <cell r="H13095">
            <v>22.44</v>
          </cell>
        </row>
        <row r="13096">
          <cell r="G13096" t="str">
            <v>7410-02</v>
          </cell>
          <cell r="H13096">
            <v>136.75</v>
          </cell>
        </row>
        <row r="13097">
          <cell r="G13097" t="str">
            <v>1565-52</v>
          </cell>
          <cell r="H13097">
            <v>351.73</v>
          </cell>
        </row>
        <row r="13098">
          <cell r="G13098" t="str">
            <v>1565-52</v>
          </cell>
          <cell r="H13098">
            <v>850.41</v>
          </cell>
        </row>
        <row r="13099">
          <cell r="G13099" t="str">
            <v>7410-02</v>
          </cell>
          <cell r="H13099">
            <v>181.6</v>
          </cell>
        </row>
        <row r="13100">
          <cell r="G13100" t="str">
            <v>7410-02</v>
          </cell>
          <cell r="H13100">
            <v>89.15</v>
          </cell>
        </row>
        <row r="13101">
          <cell r="G13101" t="str">
            <v>1565-52</v>
          </cell>
          <cell r="H13101">
            <v>237.12</v>
          </cell>
        </row>
        <row r="13102">
          <cell r="G13102" t="str">
            <v>7410-02</v>
          </cell>
          <cell r="H13102">
            <v>220.34</v>
          </cell>
        </row>
        <row r="13103">
          <cell r="G13103" t="str">
            <v>7410-02</v>
          </cell>
          <cell r="H13103">
            <v>305381.15000000002</v>
          </cell>
        </row>
        <row r="13104">
          <cell r="G13104" t="str">
            <v>1565-52</v>
          </cell>
          <cell r="H13104">
            <v>0</v>
          </cell>
        </row>
        <row r="13105">
          <cell r="G13105" t="str">
            <v>7410-02</v>
          </cell>
          <cell r="H13105">
            <v>219.45</v>
          </cell>
        </row>
        <row r="13106">
          <cell r="G13106" t="str">
            <v>7410-02</v>
          </cell>
          <cell r="H13106">
            <v>73.38</v>
          </cell>
        </row>
        <row r="13107">
          <cell r="G13107" t="str">
            <v>7410-02</v>
          </cell>
          <cell r="H13107">
            <v>48.86</v>
          </cell>
        </row>
        <row r="13108">
          <cell r="G13108" t="str">
            <v>7410-02</v>
          </cell>
          <cell r="H13108">
            <v>8.26</v>
          </cell>
        </row>
        <row r="13109">
          <cell r="G13109" t="str">
            <v>7410-02</v>
          </cell>
          <cell r="H13109">
            <v>13.43</v>
          </cell>
        </row>
        <row r="13110">
          <cell r="G13110" t="str">
            <v>1565-52</v>
          </cell>
          <cell r="H13110">
            <v>482.19</v>
          </cell>
        </row>
        <row r="13111">
          <cell r="G13111" t="str">
            <v>1565-52</v>
          </cell>
          <cell r="H13111">
            <v>247.49</v>
          </cell>
        </row>
        <row r="13112">
          <cell r="G13112" t="str">
            <v>1565-52</v>
          </cell>
          <cell r="H13112">
            <v>405.66</v>
          </cell>
        </row>
        <row r="13113">
          <cell r="G13113" t="str">
            <v>1565-52</v>
          </cell>
          <cell r="H13113">
            <v>12.64</v>
          </cell>
        </row>
        <row r="13114">
          <cell r="G13114" t="str">
            <v>1565-52</v>
          </cell>
          <cell r="H13114">
            <v>54.54</v>
          </cell>
        </row>
        <row r="13115">
          <cell r="G13115" t="str">
            <v>7410-02</v>
          </cell>
          <cell r="H13115">
            <v>176.02</v>
          </cell>
        </row>
        <row r="13116">
          <cell r="G13116" t="str">
            <v>7410-02</v>
          </cell>
          <cell r="H13116">
            <v>248.36</v>
          </cell>
        </row>
        <row r="13117">
          <cell r="G13117" t="str">
            <v>7410-02</v>
          </cell>
          <cell r="H13117">
            <v>201.78</v>
          </cell>
        </row>
        <row r="13118">
          <cell r="G13118" t="str">
            <v>7410-02</v>
          </cell>
          <cell r="H13118">
            <v>24.93</v>
          </cell>
        </row>
        <row r="13119">
          <cell r="G13119" t="str">
            <v>1565-52</v>
          </cell>
          <cell r="H13119">
            <v>149.99</v>
          </cell>
        </row>
        <row r="13120">
          <cell r="G13120" t="str">
            <v>1565-52</v>
          </cell>
          <cell r="H13120">
            <v>933.93</v>
          </cell>
        </row>
        <row r="13121">
          <cell r="G13121" t="str">
            <v>1565-52</v>
          </cell>
          <cell r="H13121">
            <v>1049</v>
          </cell>
        </row>
        <row r="13122">
          <cell r="G13122" t="str">
            <v>7410-02</v>
          </cell>
          <cell r="H13122">
            <v>603.29999999999995</v>
          </cell>
        </row>
        <row r="13123">
          <cell r="G13123" t="str">
            <v>1565-52</v>
          </cell>
          <cell r="H13123">
            <v>1050</v>
          </cell>
        </row>
        <row r="13124">
          <cell r="G13124" t="str">
            <v>1565-52</v>
          </cell>
          <cell r="H13124">
            <v>90.3</v>
          </cell>
        </row>
        <row r="13125">
          <cell r="G13125" t="str">
            <v>7410-02</v>
          </cell>
          <cell r="H13125">
            <v>11.76</v>
          </cell>
        </row>
        <row r="13126">
          <cell r="G13126" t="str">
            <v>1565-52</v>
          </cell>
          <cell r="H13126">
            <v>618.11</v>
          </cell>
        </row>
        <row r="13127">
          <cell r="G13127" t="str">
            <v>7410-02</v>
          </cell>
          <cell r="H13127">
            <v>1078.2</v>
          </cell>
        </row>
        <row r="13128">
          <cell r="G13128" t="str">
            <v>1565-52</v>
          </cell>
          <cell r="H13128">
            <v>519.98</v>
          </cell>
        </row>
        <row r="13129">
          <cell r="G13129" t="str">
            <v>7410-02</v>
          </cell>
          <cell r="H13129">
            <v>1719</v>
          </cell>
        </row>
        <row r="13130">
          <cell r="G13130" t="str">
            <v>7410-02</v>
          </cell>
          <cell r="H13130">
            <v>98.4</v>
          </cell>
        </row>
        <row r="13131">
          <cell r="G13131" t="str">
            <v>7410-02</v>
          </cell>
          <cell r="H13131">
            <v>1167.03</v>
          </cell>
        </row>
        <row r="13132">
          <cell r="G13132" t="str">
            <v>7410-02</v>
          </cell>
          <cell r="H13132">
            <v>860.47</v>
          </cell>
        </row>
        <row r="13133">
          <cell r="G13133" t="str">
            <v>7410-02</v>
          </cell>
          <cell r="H13133">
            <v>3041.5</v>
          </cell>
        </row>
        <row r="13134">
          <cell r="G13134" t="str">
            <v>1565-52</v>
          </cell>
          <cell r="H13134">
            <v>32</v>
          </cell>
        </row>
        <row r="13135">
          <cell r="G13135" t="str">
            <v>1565-52</v>
          </cell>
          <cell r="H13135">
            <v>183.3</v>
          </cell>
        </row>
        <row r="13136">
          <cell r="G13136" t="str">
            <v>7410-02</v>
          </cell>
          <cell r="H13136">
            <v>24.46</v>
          </cell>
        </row>
        <row r="13137">
          <cell r="G13137" t="str">
            <v>7410-02</v>
          </cell>
          <cell r="H13137">
            <v>270.36</v>
          </cell>
        </row>
        <row r="13138">
          <cell r="G13138" t="str">
            <v>7410-02</v>
          </cell>
          <cell r="H13138">
            <v>998.5</v>
          </cell>
        </row>
        <row r="13139">
          <cell r="G13139" t="str">
            <v>1565-52</v>
          </cell>
          <cell r="H13139">
            <v>1113</v>
          </cell>
        </row>
        <row r="13140">
          <cell r="G13140" t="str">
            <v>1565-52</v>
          </cell>
          <cell r="H13140">
            <v>21.6</v>
          </cell>
        </row>
        <row r="13141">
          <cell r="G13141" t="str">
            <v>7410-02</v>
          </cell>
          <cell r="H13141">
            <v>47.77</v>
          </cell>
        </row>
        <row r="13142">
          <cell r="G13142" t="str">
            <v>1565-52</v>
          </cell>
          <cell r="H13142">
            <v>1244.0999999999999</v>
          </cell>
        </row>
        <row r="13143">
          <cell r="G13143" t="str">
            <v>1565-52</v>
          </cell>
          <cell r="H13143">
            <v>1691</v>
          </cell>
        </row>
        <row r="13144">
          <cell r="G13144" t="str">
            <v>1565-52</v>
          </cell>
          <cell r="H13144">
            <v>697.41</v>
          </cell>
        </row>
        <row r="13145">
          <cell r="G13145" t="str">
            <v>1565-52</v>
          </cell>
          <cell r="H13145">
            <v>955.32</v>
          </cell>
        </row>
        <row r="13146">
          <cell r="G13146" t="str">
            <v>1565-52</v>
          </cell>
          <cell r="H13146">
            <v>315</v>
          </cell>
        </row>
        <row r="13147">
          <cell r="G13147" t="str">
            <v>1565-52</v>
          </cell>
          <cell r="H13147">
            <v>283.04000000000002</v>
          </cell>
        </row>
        <row r="13148">
          <cell r="G13148" t="str">
            <v>7410-02</v>
          </cell>
          <cell r="H13148">
            <v>680.32</v>
          </cell>
        </row>
        <row r="13149">
          <cell r="G13149" t="str">
            <v>1565-52</v>
          </cell>
          <cell r="H13149">
            <v>884.74</v>
          </cell>
        </row>
        <row r="13150">
          <cell r="G13150" t="str">
            <v>7410-02</v>
          </cell>
          <cell r="H13150">
            <v>1051</v>
          </cell>
        </row>
        <row r="13151">
          <cell r="G13151" t="str">
            <v>1565-52</v>
          </cell>
          <cell r="H13151">
            <v>734.88</v>
          </cell>
        </row>
        <row r="13152">
          <cell r="G13152" t="str">
            <v>7410-02</v>
          </cell>
          <cell r="H13152">
            <v>191.08</v>
          </cell>
        </row>
        <row r="13153">
          <cell r="G13153" t="str">
            <v>1565-52</v>
          </cell>
          <cell r="H13153">
            <v>257.60000000000002</v>
          </cell>
        </row>
        <row r="13154">
          <cell r="G13154" t="str">
            <v>1565-52</v>
          </cell>
          <cell r="H13154">
            <v>1478.48</v>
          </cell>
        </row>
        <row r="13155">
          <cell r="G13155" t="str">
            <v>1565-52</v>
          </cell>
          <cell r="H13155">
            <v>383.33</v>
          </cell>
        </row>
        <row r="13156">
          <cell r="G13156" t="str">
            <v>1565-52</v>
          </cell>
          <cell r="H13156">
            <v>2902.5</v>
          </cell>
        </row>
        <row r="13157">
          <cell r="G13157" t="str">
            <v>7410-02</v>
          </cell>
          <cell r="H13157">
            <v>784.86</v>
          </cell>
        </row>
        <row r="13158">
          <cell r="G13158" t="str">
            <v>1565-52</v>
          </cell>
          <cell r="H13158">
            <v>2711</v>
          </cell>
        </row>
        <row r="13159">
          <cell r="G13159" t="str">
            <v>1565-52</v>
          </cell>
          <cell r="H13159">
            <v>412.66</v>
          </cell>
        </row>
        <row r="13160">
          <cell r="G13160" t="str">
            <v>1565-52</v>
          </cell>
          <cell r="H13160">
            <v>162.47999999999999</v>
          </cell>
        </row>
        <row r="13161">
          <cell r="G13161" t="str">
            <v>1565-52</v>
          </cell>
          <cell r="H13161">
            <v>220.2</v>
          </cell>
        </row>
        <row r="13162">
          <cell r="G13162" t="str">
            <v>1565-52</v>
          </cell>
          <cell r="H13162">
            <v>134.58000000000001</v>
          </cell>
        </row>
        <row r="13163">
          <cell r="G13163" t="str">
            <v>1565-52</v>
          </cell>
          <cell r="H13163">
            <v>275.48</v>
          </cell>
        </row>
        <row r="13164">
          <cell r="G13164" t="str">
            <v>1565-52</v>
          </cell>
          <cell r="H13164">
            <v>405.47</v>
          </cell>
        </row>
        <row r="13165">
          <cell r="G13165" t="str">
            <v>1565-52</v>
          </cell>
          <cell r="H13165">
            <v>1.43</v>
          </cell>
        </row>
        <row r="13166">
          <cell r="G13166" t="str">
            <v>7410-02</v>
          </cell>
          <cell r="H13166">
            <v>359.01</v>
          </cell>
        </row>
        <row r="13167">
          <cell r="G13167" t="str">
            <v>7410-02</v>
          </cell>
          <cell r="H13167">
            <v>20.96</v>
          </cell>
        </row>
        <row r="13168">
          <cell r="G13168" t="str">
            <v>1565-52</v>
          </cell>
          <cell r="H13168">
            <v>270.98</v>
          </cell>
        </row>
        <row r="13169">
          <cell r="G13169" t="str">
            <v>1565-52</v>
          </cell>
          <cell r="H13169">
            <v>237.62</v>
          </cell>
        </row>
        <row r="13170">
          <cell r="G13170" t="str">
            <v>1565-52</v>
          </cell>
          <cell r="H13170">
            <v>3.92</v>
          </cell>
        </row>
        <row r="13171">
          <cell r="G13171" t="str">
            <v>1565-52</v>
          </cell>
          <cell r="H13171">
            <v>384.94</v>
          </cell>
        </row>
        <row r="13172">
          <cell r="G13172" t="str">
            <v>1565-52</v>
          </cell>
          <cell r="H13172">
            <v>440.51</v>
          </cell>
        </row>
        <row r="13173">
          <cell r="G13173" t="str">
            <v>7410-02</v>
          </cell>
          <cell r="H13173">
            <v>78.23</v>
          </cell>
        </row>
        <row r="13174">
          <cell r="G13174" t="str">
            <v>1565-52</v>
          </cell>
          <cell r="H13174">
            <v>838.57</v>
          </cell>
        </row>
        <row r="13175">
          <cell r="G13175" t="str">
            <v>1565-52</v>
          </cell>
          <cell r="H13175">
            <v>100.52</v>
          </cell>
        </row>
        <row r="13176">
          <cell r="G13176" t="str">
            <v>1565-52</v>
          </cell>
          <cell r="H13176">
            <v>218.43</v>
          </cell>
        </row>
        <row r="13177">
          <cell r="G13177" t="str">
            <v>1565-52</v>
          </cell>
          <cell r="H13177">
            <v>40.51</v>
          </cell>
        </row>
        <row r="13178">
          <cell r="G13178" t="str">
            <v>1565-52</v>
          </cell>
          <cell r="H13178">
            <v>3.99</v>
          </cell>
        </row>
        <row r="13179">
          <cell r="G13179" t="str">
            <v>1565-52</v>
          </cell>
          <cell r="H13179">
            <v>37.42</v>
          </cell>
        </row>
        <row r="13180">
          <cell r="G13180" t="str">
            <v>1565-52</v>
          </cell>
          <cell r="H13180">
            <v>197.47</v>
          </cell>
        </row>
        <row r="13181">
          <cell r="G13181" t="str">
            <v>1565-52</v>
          </cell>
          <cell r="H13181">
            <v>651.78</v>
          </cell>
        </row>
        <row r="13182">
          <cell r="G13182" t="str">
            <v>1565-52</v>
          </cell>
          <cell r="H13182">
            <v>320.14</v>
          </cell>
        </row>
        <row r="13183">
          <cell r="G13183" t="str">
            <v>1565-52</v>
          </cell>
          <cell r="H13183">
            <v>1817.55</v>
          </cell>
        </row>
        <row r="13184">
          <cell r="G13184" t="str">
            <v>1565-52</v>
          </cell>
          <cell r="H13184">
            <v>414.6</v>
          </cell>
        </row>
        <row r="13185">
          <cell r="G13185" t="str">
            <v>1565-52</v>
          </cell>
          <cell r="H13185">
            <v>166.98</v>
          </cell>
        </row>
        <row r="13186">
          <cell r="G13186" t="str">
            <v>1565-52</v>
          </cell>
          <cell r="H13186">
            <v>1798.69</v>
          </cell>
        </row>
        <row r="13187">
          <cell r="G13187" t="str">
            <v>1565-52</v>
          </cell>
          <cell r="H13187">
            <v>1784.67</v>
          </cell>
        </row>
        <row r="13188">
          <cell r="G13188" t="str">
            <v>1565-52</v>
          </cell>
          <cell r="H13188">
            <v>181.83</v>
          </cell>
        </row>
        <row r="13189">
          <cell r="G13189" t="str">
            <v>1565-52</v>
          </cell>
          <cell r="H13189">
            <v>397.01</v>
          </cell>
        </row>
        <row r="13190">
          <cell r="G13190" t="str">
            <v>1565-52</v>
          </cell>
          <cell r="H13190">
            <v>1122.1500000000001</v>
          </cell>
        </row>
        <row r="13191">
          <cell r="G13191" t="str">
            <v>1565-52</v>
          </cell>
          <cell r="H13191">
            <v>526.85</v>
          </cell>
        </row>
        <row r="13192">
          <cell r="G13192" t="str">
            <v>1565-52</v>
          </cell>
          <cell r="H13192">
            <v>1.65</v>
          </cell>
        </row>
        <row r="13193">
          <cell r="G13193" t="str">
            <v>1565-52</v>
          </cell>
          <cell r="H13193">
            <v>240.03</v>
          </cell>
        </row>
        <row r="13194">
          <cell r="G13194" t="str">
            <v>1565-52</v>
          </cell>
          <cell r="H13194">
            <v>178.23</v>
          </cell>
        </row>
        <row r="13195">
          <cell r="G13195" t="str">
            <v>1565-52</v>
          </cell>
          <cell r="H13195">
            <v>136.71</v>
          </cell>
        </row>
        <row r="13196">
          <cell r="G13196" t="str">
            <v>1565-52</v>
          </cell>
          <cell r="H13196">
            <v>227.24</v>
          </cell>
        </row>
        <row r="13197">
          <cell r="G13197" t="str">
            <v>1565-52</v>
          </cell>
          <cell r="H13197">
            <v>684.07</v>
          </cell>
        </row>
        <row r="13198">
          <cell r="G13198" t="str">
            <v>1565-52</v>
          </cell>
          <cell r="H13198">
            <v>1349</v>
          </cell>
        </row>
        <row r="13199">
          <cell r="G13199" t="str">
            <v>1565-52</v>
          </cell>
          <cell r="H13199">
            <v>469.44</v>
          </cell>
        </row>
        <row r="13200">
          <cell r="G13200" t="str">
            <v>1565-52</v>
          </cell>
          <cell r="H13200">
            <v>621.6</v>
          </cell>
        </row>
        <row r="13201">
          <cell r="G13201" t="str">
            <v>1565-52</v>
          </cell>
          <cell r="H13201">
            <v>985.25</v>
          </cell>
        </row>
        <row r="13202">
          <cell r="G13202" t="str">
            <v>1565-52</v>
          </cell>
          <cell r="H13202">
            <v>140.75</v>
          </cell>
        </row>
        <row r="13203">
          <cell r="G13203" t="str">
            <v>1565-52</v>
          </cell>
          <cell r="H13203">
            <v>814.81</v>
          </cell>
        </row>
        <row r="13204">
          <cell r="G13204" t="str">
            <v>1565-52</v>
          </cell>
          <cell r="H13204">
            <v>431.49</v>
          </cell>
        </row>
        <row r="13205">
          <cell r="G13205" t="str">
            <v>1565-52</v>
          </cell>
          <cell r="H13205">
            <v>1044.8800000000001</v>
          </cell>
        </row>
        <row r="13206">
          <cell r="G13206" t="str">
            <v>1565-52</v>
          </cell>
          <cell r="H13206">
            <v>108.98</v>
          </cell>
        </row>
        <row r="13207">
          <cell r="G13207" t="str">
            <v>7410-02</v>
          </cell>
          <cell r="H13207">
            <v>45.9</v>
          </cell>
        </row>
        <row r="13208">
          <cell r="G13208" t="str">
            <v>1565-52</v>
          </cell>
          <cell r="H13208">
            <v>247.76</v>
          </cell>
        </row>
        <row r="13209">
          <cell r="G13209" t="str">
            <v>1565-52</v>
          </cell>
          <cell r="H13209">
            <v>447.54</v>
          </cell>
        </row>
        <row r="13210">
          <cell r="G13210" t="str">
            <v>7410-02</v>
          </cell>
          <cell r="H13210">
            <v>55.98</v>
          </cell>
        </row>
        <row r="13211">
          <cell r="G13211" t="str">
            <v>1565-52</v>
          </cell>
          <cell r="H13211">
            <v>154.47999999999999</v>
          </cell>
        </row>
        <row r="13212">
          <cell r="G13212" t="str">
            <v>1565-52</v>
          </cell>
          <cell r="H13212">
            <v>288.01</v>
          </cell>
        </row>
        <row r="13213">
          <cell r="G13213" t="str">
            <v>1565-52</v>
          </cell>
          <cell r="H13213">
            <v>612.04</v>
          </cell>
        </row>
        <row r="13214">
          <cell r="G13214" t="str">
            <v>1565-52</v>
          </cell>
          <cell r="H13214">
            <v>1341.31</v>
          </cell>
        </row>
        <row r="13215">
          <cell r="G13215" t="str">
            <v>1565-52</v>
          </cell>
          <cell r="H13215">
            <v>80.94</v>
          </cell>
        </row>
        <row r="13216">
          <cell r="G13216" t="str">
            <v>1565-52</v>
          </cell>
          <cell r="H13216">
            <v>418</v>
          </cell>
        </row>
        <row r="13217">
          <cell r="G13217" t="str">
            <v>7410-02</v>
          </cell>
          <cell r="H13217">
            <v>200.22</v>
          </cell>
        </row>
        <row r="13218">
          <cell r="G13218" t="str">
            <v>1565-52</v>
          </cell>
          <cell r="H13218">
            <v>1690.8</v>
          </cell>
        </row>
        <row r="13219">
          <cell r="G13219" t="str">
            <v>1565-52</v>
          </cell>
          <cell r="H13219">
            <v>1612.51</v>
          </cell>
        </row>
        <row r="13220">
          <cell r="G13220" t="str">
            <v>1565-52</v>
          </cell>
          <cell r="H13220">
            <v>504.39</v>
          </cell>
        </row>
        <row r="13221">
          <cell r="G13221" t="str">
            <v>1565-52</v>
          </cell>
          <cell r="H13221">
            <v>982.2</v>
          </cell>
        </row>
        <row r="13222">
          <cell r="G13222" t="str">
            <v>1565-52</v>
          </cell>
          <cell r="H13222">
            <v>446.09</v>
          </cell>
        </row>
        <row r="13223">
          <cell r="G13223" t="str">
            <v>1565-52</v>
          </cell>
          <cell r="H13223">
            <v>214.51</v>
          </cell>
        </row>
        <row r="13224">
          <cell r="G13224" t="str">
            <v>7410-02</v>
          </cell>
          <cell r="H13224">
            <v>75.150000000000006</v>
          </cell>
        </row>
        <row r="13225">
          <cell r="G13225" t="str">
            <v>7410-02</v>
          </cell>
          <cell r="H13225">
            <v>101.13</v>
          </cell>
        </row>
        <row r="13226">
          <cell r="G13226" t="str">
            <v>1565-52</v>
          </cell>
          <cell r="H13226">
            <v>1154.8</v>
          </cell>
        </row>
        <row r="13227">
          <cell r="G13227" t="str">
            <v>1565-52</v>
          </cell>
          <cell r="H13227">
            <v>398.14</v>
          </cell>
        </row>
        <row r="13228">
          <cell r="G13228" t="str">
            <v>1565-52</v>
          </cell>
          <cell r="H13228">
            <v>105.11</v>
          </cell>
        </row>
        <row r="13229">
          <cell r="G13229" t="str">
            <v>1565-52</v>
          </cell>
          <cell r="H13229">
            <v>1196</v>
          </cell>
        </row>
        <row r="13230">
          <cell r="G13230" t="str">
            <v>1565-52</v>
          </cell>
          <cell r="H13230">
            <v>15.33</v>
          </cell>
        </row>
        <row r="13231">
          <cell r="G13231" t="str">
            <v>1565-52</v>
          </cell>
          <cell r="H13231">
            <v>281.39</v>
          </cell>
        </row>
        <row r="13232">
          <cell r="G13232" t="str">
            <v>7410-02</v>
          </cell>
          <cell r="H13232">
            <v>29.16</v>
          </cell>
        </row>
        <row r="13233">
          <cell r="G13233" t="str">
            <v>1565-52</v>
          </cell>
          <cell r="H13233">
            <v>257.88</v>
          </cell>
        </row>
        <row r="13234">
          <cell r="G13234" t="str">
            <v>1565-52</v>
          </cell>
          <cell r="H13234">
            <v>233.3</v>
          </cell>
        </row>
        <row r="13235">
          <cell r="G13235" t="str">
            <v>7410-02</v>
          </cell>
          <cell r="H13235">
            <v>67.91</v>
          </cell>
        </row>
        <row r="13236">
          <cell r="G13236" t="str">
            <v>1565-52</v>
          </cell>
          <cell r="H13236">
            <v>253.01</v>
          </cell>
        </row>
        <row r="13237">
          <cell r="G13237" t="str">
            <v>1565-52</v>
          </cell>
          <cell r="H13237">
            <v>229.7</v>
          </cell>
        </row>
        <row r="13238">
          <cell r="G13238" t="str">
            <v>1565-52</v>
          </cell>
          <cell r="H13238">
            <v>288.20999999999998</v>
          </cell>
        </row>
        <row r="13239">
          <cell r="G13239" t="str">
            <v>1565-52</v>
          </cell>
          <cell r="H13239">
            <v>69.03</v>
          </cell>
        </row>
        <row r="13240">
          <cell r="G13240" t="str">
            <v>1565-52</v>
          </cell>
          <cell r="H13240">
            <v>703.38</v>
          </cell>
        </row>
        <row r="13241">
          <cell r="G13241" t="str">
            <v>1565-52</v>
          </cell>
          <cell r="H13241">
            <v>1072.55</v>
          </cell>
        </row>
        <row r="13242">
          <cell r="G13242" t="str">
            <v>1565-52</v>
          </cell>
          <cell r="H13242">
            <v>531.76</v>
          </cell>
        </row>
        <row r="13243">
          <cell r="G13243" t="str">
            <v>1565-52</v>
          </cell>
          <cell r="H13243">
            <v>140.4</v>
          </cell>
        </row>
        <row r="13244">
          <cell r="G13244" t="str">
            <v>1565-52</v>
          </cell>
          <cell r="H13244">
            <v>339.46</v>
          </cell>
        </row>
        <row r="13245">
          <cell r="G13245" t="str">
            <v>1565-52</v>
          </cell>
          <cell r="H13245">
            <v>372.03</v>
          </cell>
        </row>
        <row r="13246">
          <cell r="G13246" t="str">
            <v>1565-52</v>
          </cell>
          <cell r="H13246">
            <v>2486</v>
          </cell>
        </row>
        <row r="13247">
          <cell r="G13247" t="str">
            <v>7410-02</v>
          </cell>
          <cell r="H13247">
            <v>1936</v>
          </cell>
        </row>
        <row r="13248">
          <cell r="G13248" t="str">
            <v>1565-52</v>
          </cell>
          <cell r="H13248">
            <v>276.26</v>
          </cell>
        </row>
        <row r="13249">
          <cell r="G13249" t="str">
            <v>1565-52</v>
          </cell>
          <cell r="H13249">
            <v>327.04000000000002</v>
          </cell>
        </row>
        <row r="13250">
          <cell r="G13250" t="str">
            <v>7410-02</v>
          </cell>
          <cell r="H13250">
            <v>67.59</v>
          </cell>
        </row>
        <row r="13251">
          <cell r="G13251" t="str">
            <v>1565-52</v>
          </cell>
          <cell r="H13251">
            <v>1875.43</v>
          </cell>
        </row>
        <row r="13252">
          <cell r="G13252" t="str">
            <v>1565-52</v>
          </cell>
          <cell r="H13252">
            <v>844.74</v>
          </cell>
        </row>
        <row r="13253">
          <cell r="G13253" t="str">
            <v>1565-52</v>
          </cell>
          <cell r="H13253">
            <v>19.37</v>
          </cell>
        </row>
        <row r="13254">
          <cell r="G13254" t="str">
            <v>1565-52</v>
          </cell>
          <cell r="H13254">
            <v>2160</v>
          </cell>
        </row>
        <row r="13255">
          <cell r="G13255" t="str">
            <v>1565-52</v>
          </cell>
          <cell r="H13255">
            <v>5.04</v>
          </cell>
        </row>
        <row r="13256">
          <cell r="G13256" t="str">
            <v>1565-52</v>
          </cell>
          <cell r="H13256">
            <v>125.76</v>
          </cell>
        </row>
        <row r="13257">
          <cell r="G13257" t="str">
            <v>1565-52</v>
          </cell>
          <cell r="H13257">
            <v>61.09</v>
          </cell>
        </row>
        <row r="13258">
          <cell r="G13258" t="str">
            <v>7410-02</v>
          </cell>
          <cell r="H13258">
            <v>2509.14</v>
          </cell>
        </row>
        <row r="13259">
          <cell r="G13259" t="str">
            <v>1565-52</v>
          </cell>
          <cell r="H13259">
            <v>0.28000000000000003</v>
          </cell>
        </row>
        <row r="13260">
          <cell r="G13260" t="str">
            <v>1565-52</v>
          </cell>
          <cell r="H13260">
            <v>0</v>
          </cell>
        </row>
        <row r="13261">
          <cell r="G13261" t="str">
            <v>1565-52</v>
          </cell>
          <cell r="H13261">
            <v>161.28</v>
          </cell>
        </row>
        <row r="13262">
          <cell r="G13262" t="str">
            <v>7410-02</v>
          </cell>
          <cell r="H13262">
            <v>27.1</v>
          </cell>
        </row>
        <row r="13263">
          <cell r="G13263" t="str">
            <v>7410-02</v>
          </cell>
          <cell r="H13263">
            <v>680.8</v>
          </cell>
        </row>
        <row r="13264">
          <cell r="G13264" t="str">
            <v>1565-52</v>
          </cell>
          <cell r="H13264">
            <v>247.94</v>
          </cell>
        </row>
        <row r="13265">
          <cell r="G13265" t="str">
            <v>1565-52</v>
          </cell>
          <cell r="H13265">
            <v>434.8</v>
          </cell>
        </row>
        <row r="13266">
          <cell r="G13266" t="str">
            <v>1565-52</v>
          </cell>
          <cell r="H13266">
            <v>168.18</v>
          </cell>
        </row>
        <row r="13267">
          <cell r="G13267" t="str">
            <v>1565-52</v>
          </cell>
          <cell r="H13267">
            <v>469.46</v>
          </cell>
        </row>
        <row r="13268">
          <cell r="G13268" t="str">
            <v>1565-52</v>
          </cell>
          <cell r="H13268">
            <v>464.25</v>
          </cell>
        </row>
        <row r="13269">
          <cell r="G13269" t="str">
            <v>1565-52</v>
          </cell>
          <cell r="H13269">
            <v>450.93</v>
          </cell>
        </row>
        <row r="13270">
          <cell r="G13270" t="str">
            <v>1565-52</v>
          </cell>
          <cell r="H13270">
            <v>392.89</v>
          </cell>
        </row>
        <row r="13271">
          <cell r="G13271" t="str">
            <v>1565-52</v>
          </cell>
          <cell r="H13271">
            <v>807.68</v>
          </cell>
        </row>
        <row r="13272">
          <cell r="G13272" t="str">
            <v>1565-52</v>
          </cell>
          <cell r="H13272">
            <v>476.5</v>
          </cell>
        </row>
        <row r="13273">
          <cell r="G13273" t="str">
            <v>1565-52</v>
          </cell>
          <cell r="H13273">
            <v>269.57</v>
          </cell>
        </row>
        <row r="13274">
          <cell r="G13274" t="str">
            <v>1565-52</v>
          </cell>
          <cell r="H13274">
            <v>10.69</v>
          </cell>
        </row>
        <row r="13275">
          <cell r="G13275" t="str">
            <v>7410-02</v>
          </cell>
          <cell r="H13275">
            <v>12.5</v>
          </cell>
        </row>
        <row r="13276">
          <cell r="G13276" t="str">
            <v>1565-52</v>
          </cell>
          <cell r="H13276">
            <v>231.13</v>
          </cell>
        </row>
        <row r="13277">
          <cell r="G13277" t="str">
            <v>1565-52</v>
          </cell>
          <cell r="H13277">
            <v>341.28</v>
          </cell>
        </row>
        <row r="13278">
          <cell r="G13278" t="str">
            <v>1565-52</v>
          </cell>
          <cell r="H13278">
            <v>436.08</v>
          </cell>
        </row>
        <row r="13279">
          <cell r="G13279" t="str">
            <v>1565-52</v>
          </cell>
          <cell r="H13279">
            <v>909.45</v>
          </cell>
        </row>
        <row r="13280">
          <cell r="G13280" t="str">
            <v>1565-52</v>
          </cell>
          <cell r="H13280">
            <v>318.5</v>
          </cell>
        </row>
        <row r="13281">
          <cell r="G13281" t="str">
            <v>1565-52</v>
          </cell>
          <cell r="H13281">
            <v>9.34</v>
          </cell>
        </row>
        <row r="13282">
          <cell r="G13282" t="str">
            <v>1565-52</v>
          </cell>
          <cell r="H13282">
            <v>1.96</v>
          </cell>
        </row>
        <row r="13283">
          <cell r="G13283" t="str">
            <v>1565-52</v>
          </cell>
          <cell r="H13283">
            <v>1.6</v>
          </cell>
        </row>
        <row r="13284">
          <cell r="G13284" t="str">
            <v>1565-52</v>
          </cell>
          <cell r="H13284">
            <v>65.31</v>
          </cell>
        </row>
        <row r="13285">
          <cell r="G13285" t="str">
            <v>1565-52</v>
          </cell>
          <cell r="H13285">
            <v>189.7</v>
          </cell>
        </row>
        <row r="13286">
          <cell r="G13286" t="str">
            <v>7410-02</v>
          </cell>
          <cell r="H13286">
            <v>3183</v>
          </cell>
        </row>
        <row r="13287">
          <cell r="G13287" t="str">
            <v>1565-52</v>
          </cell>
          <cell r="H13287">
            <v>557.54</v>
          </cell>
        </row>
        <row r="13288">
          <cell r="G13288" t="str">
            <v>7410-02</v>
          </cell>
          <cell r="H13288">
            <v>2078</v>
          </cell>
        </row>
        <row r="13289">
          <cell r="G13289" t="str">
            <v>7410-02</v>
          </cell>
          <cell r="H13289">
            <v>1038</v>
          </cell>
        </row>
        <row r="13290">
          <cell r="G13290" t="str">
            <v>1565-52</v>
          </cell>
          <cell r="H13290">
            <v>110.88</v>
          </cell>
        </row>
        <row r="13291">
          <cell r="G13291" t="str">
            <v>1565-52</v>
          </cell>
          <cell r="H13291">
            <v>593.33000000000004</v>
          </cell>
        </row>
        <row r="13292">
          <cell r="G13292" t="str">
            <v>1565-52</v>
          </cell>
          <cell r="H13292">
            <v>960.26</v>
          </cell>
        </row>
        <row r="13293">
          <cell r="G13293" t="str">
            <v>1565-52</v>
          </cell>
          <cell r="H13293">
            <v>491.4</v>
          </cell>
        </row>
        <row r="13294">
          <cell r="G13294" t="str">
            <v>1565-52</v>
          </cell>
          <cell r="H13294">
            <v>308.64</v>
          </cell>
        </row>
        <row r="13295">
          <cell r="G13295" t="str">
            <v>1565-52</v>
          </cell>
          <cell r="H13295">
            <v>160.19</v>
          </cell>
        </row>
        <row r="13296">
          <cell r="G13296" t="str">
            <v>1565-52</v>
          </cell>
          <cell r="H13296">
            <v>304.64999999999998</v>
          </cell>
        </row>
        <row r="13297">
          <cell r="G13297" t="str">
            <v>1565-52</v>
          </cell>
          <cell r="H13297">
            <v>243.82</v>
          </cell>
        </row>
        <row r="13298">
          <cell r="G13298" t="str">
            <v>1565-52</v>
          </cell>
          <cell r="H13298">
            <v>228.75</v>
          </cell>
        </row>
        <row r="13299">
          <cell r="G13299" t="str">
            <v>1565-52</v>
          </cell>
          <cell r="H13299">
            <v>45.51</v>
          </cell>
        </row>
        <row r="13300">
          <cell r="G13300" t="str">
            <v>7410-02</v>
          </cell>
          <cell r="H13300">
            <v>50.84</v>
          </cell>
        </row>
        <row r="13301">
          <cell r="G13301" t="str">
            <v>1565-52</v>
          </cell>
          <cell r="H13301">
            <v>83.49</v>
          </cell>
        </row>
        <row r="13302">
          <cell r="G13302" t="str">
            <v>1565-52</v>
          </cell>
          <cell r="H13302">
            <v>290.02999999999997</v>
          </cell>
        </row>
        <row r="13303">
          <cell r="G13303" t="str">
            <v>1565-52</v>
          </cell>
          <cell r="H13303">
            <v>173</v>
          </cell>
        </row>
        <row r="13304">
          <cell r="G13304" t="str">
            <v>1565-52</v>
          </cell>
          <cell r="H13304">
            <v>259.61</v>
          </cell>
        </row>
        <row r="13305">
          <cell r="G13305" t="str">
            <v>1565-52</v>
          </cell>
          <cell r="H13305">
            <v>25.2</v>
          </cell>
        </row>
        <row r="13306">
          <cell r="G13306" t="str">
            <v>1565-52</v>
          </cell>
          <cell r="H13306">
            <v>10.050000000000001</v>
          </cell>
        </row>
        <row r="13307">
          <cell r="G13307" t="str">
            <v>1565-52</v>
          </cell>
          <cell r="H13307">
            <v>180.82</v>
          </cell>
        </row>
        <row r="13308">
          <cell r="G13308" t="str">
            <v>7410-02</v>
          </cell>
          <cell r="H13308">
            <v>806</v>
          </cell>
        </row>
        <row r="13309">
          <cell r="G13309" t="str">
            <v>7410-02</v>
          </cell>
          <cell r="H13309">
            <v>149.94</v>
          </cell>
        </row>
        <row r="13310">
          <cell r="G13310" t="str">
            <v>1565-52</v>
          </cell>
          <cell r="H13310">
            <v>564.59</v>
          </cell>
        </row>
        <row r="13311">
          <cell r="G13311" t="str">
            <v>1565-52</v>
          </cell>
          <cell r="H13311">
            <v>164.58</v>
          </cell>
        </row>
        <row r="13312">
          <cell r="G13312" t="str">
            <v>1565-52</v>
          </cell>
          <cell r="H13312">
            <v>92.99</v>
          </cell>
        </row>
        <row r="13313">
          <cell r="G13313" t="str">
            <v>1565-52</v>
          </cell>
          <cell r="H13313">
            <v>227.71</v>
          </cell>
        </row>
        <row r="13314">
          <cell r="G13314" t="str">
            <v>1565-52</v>
          </cell>
          <cell r="H13314">
            <v>169.59</v>
          </cell>
        </row>
        <row r="13315">
          <cell r="G13315" t="str">
            <v>1565-52</v>
          </cell>
          <cell r="H13315">
            <v>217.2</v>
          </cell>
        </row>
        <row r="13316">
          <cell r="G13316" t="str">
            <v>1565-52</v>
          </cell>
          <cell r="H13316">
            <v>1.26</v>
          </cell>
        </row>
        <row r="13317">
          <cell r="G13317" t="str">
            <v>1565-52</v>
          </cell>
          <cell r="H13317">
            <v>59.4</v>
          </cell>
        </row>
        <row r="13318">
          <cell r="G13318" t="str">
            <v>7410-02</v>
          </cell>
          <cell r="H13318">
            <v>26.75</v>
          </cell>
        </row>
        <row r="13319">
          <cell r="G13319" t="str">
            <v>7410-02</v>
          </cell>
          <cell r="H13319">
            <v>1202.95</v>
          </cell>
        </row>
        <row r="13320">
          <cell r="G13320" t="str">
            <v>1565-52</v>
          </cell>
          <cell r="H13320">
            <v>0</v>
          </cell>
        </row>
        <row r="13321">
          <cell r="G13321" t="str">
            <v>1565-52</v>
          </cell>
          <cell r="H13321">
            <v>757.5</v>
          </cell>
        </row>
        <row r="13322">
          <cell r="G13322" t="str">
            <v>1565-52</v>
          </cell>
          <cell r="H13322">
            <v>106.12</v>
          </cell>
        </row>
        <row r="13323">
          <cell r="G13323" t="str">
            <v>1565-52</v>
          </cell>
          <cell r="H13323">
            <v>535.58000000000004</v>
          </cell>
        </row>
        <row r="13324">
          <cell r="G13324" t="str">
            <v>7410-02</v>
          </cell>
          <cell r="H13324">
            <v>192.75</v>
          </cell>
        </row>
        <row r="13325">
          <cell r="G13325" t="str">
            <v>1565-52</v>
          </cell>
          <cell r="H13325">
            <v>194.05</v>
          </cell>
        </row>
        <row r="13326">
          <cell r="G13326" t="str">
            <v>1565-52</v>
          </cell>
          <cell r="H13326">
            <v>1447.62</v>
          </cell>
        </row>
        <row r="13327">
          <cell r="G13327" t="str">
            <v>1565-52</v>
          </cell>
          <cell r="H13327">
            <v>1192</v>
          </cell>
        </row>
        <row r="13328">
          <cell r="G13328" t="str">
            <v>1565-52</v>
          </cell>
          <cell r="H13328">
            <v>22.75</v>
          </cell>
        </row>
        <row r="13329">
          <cell r="G13329" t="str">
            <v>1565-52</v>
          </cell>
          <cell r="H13329">
            <v>327.47000000000003</v>
          </cell>
        </row>
        <row r="13330">
          <cell r="G13330" t="str">
            <v>1565-52</v>
          </cell>
          <cell r="H13330">
            <v>1754</v>
          </cell>
        </row>
        <row r="13331">
          <cell r="G13331" t="str">
            <v>1565-52</v>
          </cell>
          <cell r="H13331">
            <v>83.65</v>
          </cell>
        </row>
        <row r="13332">
          <cell r="G13332" t="str">
            <v>1565-52</v>
          </cell>
          <cell r="H13332">
            <v>31.62</v>
          </cell>
        </row>
        <row r="13333">
          <cell r="G13333" t="str">
            <v>1565-52</v>
          </cell>
          <cell r="H13333">
            <v>319.38</v>
          </cell>
        </row>
        <row r="13334">
          <cell r="G13334" t="str">
            <v>1565-52</v>
          </cell>
          <cell r="H13334">
            <v>911.4</v>
          </cell>
        </row>
        <row r="13335">
          <cell r="G13335" t="str">
            <v>1565-52</v>
          </cell>
          <cell r="H13335">
            <v>1076.25</v>
          </cell>
        </row>
        <row r="13336">
          <cell r="G13336" t="str">
            <v>7410-02</v>
          </cell>
          <cell r="H13336">
            <v>58.32</v>
          </cell>
        </row>
        <row r="13337">
          <cell r="G13337" t="str">
            <v>1565-52</v>
          </cell>
          <cell r="H13337">
            <v>922.68</v>
          </cell>
        </row>
        <row r="13338">
          <cell r="G13338" t="str">
            <v>1565-52</v>
          </cell>
          <cell r="H13338">
            <v>191.88</v>
          </cell>
        </row>
        <row r="13339">
          <cell r="G13339" t="str">
            <v>1565-52</v>
          </cell>
          <cell r="H13339">
            <v>109.64</v>
          </cell>
        </row>
        <row r="13340">
          <cell r="G13340" t="str">
            <v>7410-02</v>
          </cell>
          <cell r="H13340">
            <v>1622.4</v>
          </cell>
        </row>
        <row r="13341">
          <cell r="G13341" t="str">
            <v>1565-52</v>
          </cell>
          <cell r="H13341">
            <v>2161</v>
          </cell>
        </row>
        <row r="13342">
          <cell r="G13342" t="str">
            <v>7410-02</v>
          </cell>
          <cell r="H13342">
            <v>231.84</v>
          </cell>
        </row>
        <row r="13343">
          <cell r="G13343" t="str">
            <v>1565-52</v>
          </cell>
          <cell r="H13343">
            <v>393.82</v>
          </cell>
        </row>
        <row r="13344">
          <cell r="G13344" t="str">
            <v>1565-52</v>
          </cell>
          <cell r="H13344">
            <v>349.86</v>
          </cell>
        </row>
        <row r="13345">
          <cell r="G13345" t="str">
            <v>7410-02</v>
          </cell>
          <cell r="H13345">
            <v>35.97</v>
          </cell>
        </row>
        <row r="13346">
          <cell r="G13346" t="str">
            <v>7410-02</v>
          </cell>
          <cell r="H13346">
            <v>62.14</v>
          </cell>
        </row>
        <row r="13347">
          <cell r="G13347" t="str">
            <v>7410-02</v>
          </cell>
          <cell r="H13347">
            <v>48.36</v>
          </cell>
        </row>
        <row r="13348">
          <cell r="G13348" t="str">
            <v>7410-02</v>
          </cell>
          <cell r="H13348">
            <v>20.21</v>
          </cell>
        </row>
        <row r="13349">
          <cell r="G13349" t="str">
            <v>1565-52</v>
          </cell>
          <cell r="H13349">
            <v>402.64</v>
          </cell>
        </row>
        <row r="13350">
          <cell r="G13350" t="str">
            <v>1565-52</v>
          </cell>
          <cell r="H13350">
            <v>100.31</v>
          </cell>
        </row>
        <row r="13351">
          <cell r="G13351" t="str">
            <v>1565-52</v>
          </cell>
          <cell r="H13351">
            <v>9.6</v>
          </cell>
        </row>
        <row r="13352">
          <cell r="G13352" t="str">
            <v>7410-02</v>
          </cell>
          <cell r="H13352">
            <v>39.47</v>
          </cell>
        </row>
        <row r="13353">
          <cell r="G13353" t="str">
            <v>1565-52</v>
          </cell>
          <cell r="H13353">
            <v>1773.09</v>
          </cell>
        </row>
        <row r="13354">
          <cell r="G13354" t="str">
            <v>1565-52</v>
          </cell>
          <cell r="H13354">
            <v>461.56</v>
          </cell>
        </row>
        <row r="13355">
          <cell r="G13355" t="str">
            <v>1565-52</v>
          </cell>
          <cell r="H13355">
            <v>590.04</v>
          </cell>
        </row>
        <row r="13356">
          <cell r="G13356" t="str">
            <v>1565-52</v>
          </cell>
          <cell r="H13356">
            <v>532.44000000000005</v>
          </cell>
        </row>
        <row r="13357">
          <cell r="G13357" t="str">
            <v>7410-02</v>
          </cell>
          <cell r="H13357">
            <v>98</v>
          </cell>
        </row>
        <row r="13358">
          <cell r="G13358" t="str">
            <v>1565-52</v>
          </cell>
          <cell r="H13358">
            <v>235.77</v>
          </cell>
        </row>
        <row r="13359">
          <cell r="G13359" t="str">
            <v>1565-52</v>
          </cell>
          <cell r="H13359">
            <v>639.34</v>
          </cell>
        </row>
        <row r="13360">
          <cell r="G13360" t="str">
            <v>1565-52</v>
          </cell>
          <cell r="H13360">
            <v>92.06</v>
          </cell>
        </row>
        <row r="13361">
          <cell r="G13361" t="str">
            <v>1565-52</v>
          </cell>
          <cell r="H13361">
            <v>189.73</v>
          </cell>
        </row>
        <row r="13362">
          <cell r="G13362" t="str">
            <v>1565-52</v>
          </cell>
          <cell r="H13362">
            <v>787.82</v>
          </cell>
        </row>
        <row r="13363">
          <cell r="G13363" t="str">
            <v>1565-52</v>
          </cell>
          <cell r="H13363">
            <v>17.77</v>
          </cell>
        </row>
        <row r="13364">
          <cell r="G13364" t="str">
            <v>7410-02</v>
          </cell>
          <cell r="H13364">
            <v>97.87</v>
          </cell>
        </row>
        <row r="13365">
          <cell r="G13365" t="str">
            <v>1565-52</v>
          </cell>
          <cell r="H13365">
            <v>206.74</v>
          </cell>
        </row>
        <row r="13366">
          <cell r="G13366" t="str">
            <v>1565-52</v>
          </cell>
          <cell r="H13366">
            <v>144.82</v>
          </cell>
        </row>
        <row r="13367">
          <cell r="G13367" t="str">
            <v>1565-52</v>
          </cell>
          <cell r="H13367">
            <v>132.61000000000001</v>
          </cell>
        </row>
        <row r="13368">
          <cell r="G13368" t="str">
            <v>7410-02</v>
          </cell>
          <cell r="H13368">
            <v>559</v>
          </cell>
        </row>
        <row r="13369">
          <cell r="G13369" t="str">
            <v>7410-02</v>
          </cell>
          <cell r="H13369">
            <v>32196</v>
          </cell>
        </row>
        <row r="13370">
          <cell r="G13370" t="str">
            <v>7410-02</v>
          </cell>
          <cell r="H13370">
            <v>239.94</v>
          </cell>
        </row>
        <row r="13371">
          <cell r="G13371" t="str">
            <v>1565-52</v>
          </cell>
          <cell r="H13371">
            <v>733.15</v>
          </cell>
        </row>
        <row r="13372">
          <cell r="G13372" t="str">
            <v>1565-52</v>
          </cell>
          <cell r="H13372">
            <v>500.4</v>
          </cell>
        </row>
        <row r="13373">
          <cell r="G13373" t="str">
            <v>1565-52</v>
          </cell>
          <cell r="H13373">
            <v>1614.41</v>
          </cell>
        </row>
        <row r="13374">
          <cell r="G13374" t="str">
            <v>1565-52</v>
          </cell>
          <cell r="H13374">
            <v>109.06</v>
          </cell>
        </row>
        <row r="13375">
          <cell r="G13375" t="str">
            <v>7410-02</v>
          </cell>
          <cell r="H13375">
            <v>40.700000000000003</v>
          </cell>
        </row>
        <row r="13376">
          <cell r="G13376" t="str">
            <v>7410-02</v>
          </cell>
          <cell r="H13376">
            <v>21.47</v>
          </cell>
        </row>
        <row r="13377">
          <cell r="G13377" t="str">
            <v>7410-02</v>
          </cell>
          <cell r="H13377">
            <v>350.8</v>
          </cell>
        </row>
        <row r="13378">
          <cell r="G13378" t="str">
            <v>1565-52</v>
          </cell>
          <cell r="H13378">
            <v>77.81</v>
          </cell>
        </row>
        <row r="13379">
          <cell r="G13379" t="str">
            <v>7410-02</v>
          </cell>
          <cell r="H13379">
            <v>1197.5</v>
          </cell>
        </row>
        <row r="13380">
          <cell r="G13380" t="str">
            <v>7410-02</v>
          </cell>
          <cell r="H13380">
            <v>4171.25</v>
          </cell>
        </row>
        <row r="13381">
          <cell r="G13381" t="str">
            <v>1565-52</v>
          </cell>
          <cell r="H13381">
            <v>531.63</v>
          </cell>
        </row>
        <row r="13382">
          <cell r="G13382" t="str">
            <v>1565-52</v>
          </cell>
          <cell r="H13382">
            <v>19.77</v>
          </cell>
        </row>
        <row r="13383">
          <cell r="G13383" t="str">
            <v>1565-52</v>
          </cell>
          <cell r="H13383">
            <v>103.51</v>
          </cell>
        </row>
        <row r="13384">
          <cell r="G13384" t="str">
            <v>1565-52</v>
          </cell>
          <cell r="H13384">
            <v>320.69</v>
          </cell>
        </row>
        <row r="13385">
          <cell r="G13385" t="str">
            <v>7410-02</v>
          </cell>
          <cell r="H13385">
            <v>110.86</v>
          </cell>
        </row>
        <row r="13386">
          <cell r="G13386" t="str">
            <v>1565-52</v>
          </cell>
          <cell r="H13386">
            <v>1007.68</v>
          </cell>
        </row>
        <row r="13387">
          <cell r="G13387" t="str">
            <v>1565-52</v>
          </cell>
          <cell r="H13387">
            <v>1928.16</v>
          </cell>
        </row>
        <row r="13388">
          <cell r="G13388" t="str">
            <v>7410-02</v>
          </cell>
          <cell r="H13388">
            <v>165.42</v>
          </cell>
        </row>
        <row r="13389">
          <cell r="G13389" t="str">
            <v>7410-02</v>
          </cell>
          <cell r="H13389">
            <v>26.29</v>
          </cell>
        </row>
        <row r="13390">
          <cell r="G13390" t="str">
            <v>1565-52</v>
          </cell>
          <cell r="H13390">
            <v>132.46</v>
          </cell>
        </row>
        <row r="13391">
          <cell r="G13391" t="str">
            <v>1565-52</v>
          </cell>
          <cell r="H13391">
            <v>373</v>
          </cell>
        </row>
        <row r="13392">
          <cell r="G13392" t="str">
            <v>7410-02</v>
          </cell>
          <cell r="H13392">
            <v>122.15</v>
          </cell>
        </row>
        <row r="13393">
          <cell r="G13393" t="str">
            <v>1565-52</v>
          </cell>
          <cell r="H13393">
            <v>64.38</v>
          </cell>
        </row>
        <row r="13394">
          <cell r="G13394" t="str">
            <v>1565-52</v>
          </cell>
          <cell r="H13394">
            <v>1023.62</v>
          </cell>
        </row>
        <row r="13395">
          <cell r="G13395" t="str">
            <v>1565-52</v>
          </cell>
          <cell r="H13395">
            <v>151.22</v>
          </cell>
        </row>
        <row r="13396">
          <cell r="G13396" t="str">
            <v>7410-02</v>
          </cell>
          <cell r="H13396">
            <v>159</v>
          </cell>
        </row>
        <row r="13397">
          <cell r="G13397" t="str">
            <v>1565-52</v>
          </cell>
          <cell r="H13397">
            <v>96.6</v>
          </cell>
        </row>
        <row r="13398">
          <cell r="G13398" t="str">
            <v>1565-52</v>
          </cell>
          <cell r="H13398">
            <v>92.17</v>
          </cell>
        </row>
        <row r="13399">
          <cell r="G13399" t="str">
            <v>1565-52</v>
          </cell>
          <cell r="H13399">
            <v>512.9</v>
          </cell>
        </row>
        <row r="13400">
          <cell r="G13400" t="str">
            <v>7410-02</v>
          </cell>
          <cell r="H13400">
            <v>583.20000000000005</v>
          </cell>
        </row>
        <row r="13401">
          <cell r="G13401" t="str">
            <v>7410-02</v>
          </cell>
          <cell r="H13401">
            <v>426</v>
          </cell>
        </row>
        <row r="13402">
          <cell r="G13402" t="str">
            <v>1565-52</v>
          </cell>
          <cell r="H13402">
            <v>658</v>
          </cell>
        </row>
        <row r="13403">
          <cell r="G13403" t="str">
            <v>7410-02</v>
          </cell>
          <cell r="H13403">
            <v>4310</v>
          </cell>
        </row>
        <row r="13404">
          <cell r="G13404" t="str">
            <v>7410-02</v>
          </cell>
          <cell r="H13404">
            <v>27.61</v>
          </cell>
        </row>
        <row r="13405">
          <cell r="G13405" t="str">
            <v>1565-52</v>
          </cell>
          <cell r="H13405">
            <v>2361.1999999999998</v>
          </cell>
        </row>
        <row r="13406">
          <cell r="G13406" t="str">
            <v>7410-02</v>
          </cell>
          <cell r="H13406">
            <v>219.52</v>
          </cell>
        </row>
        <row r="13407">
          <cell r="G13407" t="str">
            <v>1565-52</v>
          </cell>
          <cell r="H13407">
            <v>893.7</v>
          </cell>
        </row>
        <row r="13408">
          <cell r="G13408" t="str">
            <v>7410-02</v>
          </cell>
          <cell r="H13408">
            <v>123.42</v>
          </cell>
        </row>
        <row r="13409">
          <cell r="G13409" t="str">
            <v>1565-52</v>
          </cell>
          <cell r="H13409">
            <v>371.31</v>
          </cell>
        </row>
        <row r="13410">
          <cell r="G13410" t="str">
            <v>1565-52</v>
          </cell>
          <cell r="H13410">
            <v>271.18</v>
          </cell>
        </row>
        <row r="13411">
          <cell r="G13411" t="str">
            <v>1565-52</v>
          </cell>
          <cell r="H13411">
            <v>2337.33</v>
          </cell>
        </row>
        <row r="13412">
          <cell r="G13412" t="str">
            <v>1565-52</v>
          </cell>
          <cell r="H13412">
            <v>1868.06</v>
          </cell>
        </row>
        <row r="13413">
          <cell r="G13413" t="str">
            <v>1565-52</v>
          </cell>
          <cell r="H13413">
            <v>50.79</v>
          </cell>
        </row>
        <row r="13414">
          <cell r="G13414" t="str">
            <v>1565-52</v>
          </cell>
          <cell r="H13414">
            <v>469.95</v>
          </cell>
        </row>
        <row r="13415">
          <cell r="G13415" t="str">
            <v>1565-52</v>
          </cell>
          <cell r="H13415">
            <v>125.1</v>
          </cell>
        </row>
        <row r="13416">
          <cell r="G13416" t="str">
            <v>1565-52</v>
          </cell>
          <cell r="H13416">
            <v>120.7</v>
          </cell>
        </row>
        <row r="13417">
          <cell r="G13417" t="str">
            <v>1565-52</v>
          </cell>
          <cell r="H13417">
            <v>307.93</v>
          </cell>
        </row>
        <row r="13418">
          <cell r="G13418" t="str">
            <v>1565-52</v>
          </cell>
          <cell r="H13418">
            <v>1296.28</v>
          </cell>
        </row>
        <row r="13419">
          <cell r="G13419" t="str">
            <v>1565-52</v>
          </cell>
          <cell r="H13419">
            <v>718.62</v>
          </cell>
        </row>
        <row r="13420">
          <cell r="G13420" t="str">
            <v>1565-52</v>
          </cell>
          <cell r="H13420">
            <v>79.459999999999994</v>
          </cell>
        </row>
        <row r="13421">
          <cell r="G13421" t="str">
            <v>7410-02</v>
          </cell>
          <cell r="H13421">
            <v>114.48</v>
          </cell>
        </row>
        <row r="13422">
          <cell r="G13422" t="str">
            <v>1565-52</v>
          </cell>
          <cell r="H13422">
            <v>23.3</v>
          </cell>
        </row>
        <row r="13423">
          <cell r="G13423" t="str">
            <v>1565-52</v>
          </cell>
          <cell r="H13423">
            <v>26.28</v>
          </cell>
        </row>
        <row r="13424">
          <cell r="G13424" t="str">
            <v>1565-52</v>
          </cell>
          <cell r="H13424">
            <v>59.24</v>
          </cell>
        </row>
        <row r="13425">
          <cell r="G13425" t="str">
            <v>1565-52</v>
          </cell>
          <cell r="H13425">
            <v>610.52</v>
          </cell>
        </row>
        <row r="13426">
          <cell r="G13426" t="str">
            <v>7410-02</v>
          </cell>
          <cell r="H13426">
            <v>147.59</v>
          </cell>
        </row>
        <row r="13427">
          <cell r="G13427" t="str">
            <v>1565-52</v>
          </cell>
          <cell r="H13427">
            <v>237.3</v>
          </cell>
        </row>
        <row r="13428">
          <cell r="G13428" t="str">
            <v>1565-52</v>
          </cell>
          <cell r="H13428">
            <v>245.32</v>
          </cell>
        </row>
        <row r="13429">
          <cell r="G13429" t="str">
            <v>1565-52</v>
          </cell>
          <cell r="H13429">
            <v>240.58</v>
          </cell>
        </row>
        <row r="13430">
          <cell r="G13430" t="str">
            <v>1565-52</v>
          </cell>
          <cell r="H13430">
            <v>150.18</v>
          </cell>
        </row>
        <row r="13431">
          <cell r="G13431" t="str">
            <v>7410-02</v>
          </cell>
          <cell r="H13431">
            <v>0.77</v>
          </cell>
        </row>
        <row r="13432">
          <cell r="G13432" t="str">
            <v>1565-52</v>
          </cell>
          <cell r="H13432">
            <v>419.9</v>
          </cell>
        </row>
        <row r="13433">
          <cell r="G13433" t="str">
            <v>1565-52</v>
          </cell>
          <cell r="H13433">
            <v>48.38</v>
          </cell>
        </row>
        <row r="13434">
          <cell r="G13434" t="str">
            <v>7410-02</v>
          </cell>
          <cell r="H13434">
            <v>150.66999999999999</v>
          </cell>
        </row>
        <row r="13435">
          <cell r="G13435" t="str">
            <v>1565-52</v>
          </cell>
          <cell r="H13435">
            <v>773.42</v>
          </cell>
        </row>
        <row r="13436">
          <cell r="G13436" t="str">
            <v>1565-52</v>
          </cell>
          <cell r="H13436">
            <v>451.66</v>
          </cell>
        </row>
        <row r="13437">
          <cell r="G13437" t="str">
            <v>1565-52</v>
          </cell>
          <cell r="H13437">
            <v>191.08</v>
          </cell>
        </row>
        <row r="13438">
          <cell r="G13438" t="str">
            <v>1565-52</v>
          </cell>
          <cell r="H13438">
            <v>95.9</v>
          </cell>
        </row>
        <row r="13439">
          <cell r="G13439" t="str">
            <v>1565-52</v>
          </cell>
          <cell r="H13439">
            <v>268.89999999999998</v>
          </cell>
        </row>
        <row r="13440">
          <cell r="G13440" t="str">
            <v>7410-02</v>
          </cell>
          <cell r="H13440">
            <v>927.49</v>
          </cell>
        </row>
        <row r="13441">
          <cell r="G13441" t="str">
            <v>1565-52</v>
          </cell>
          <cell r="H13441">
            <v>610.24</v>
          </cell>
        </row>
        <row r="13442">
          <cell r="G13442" t="str">
            <v>1565-52</v>
          </cell>
          <cell r="H13442">
            <v>295.08999999999997</v>
          </cell>
        </row>
        <row r="13443">
          <cell r="G13443" t="str">
            <v>1565-52</v>
          </cell>
          <cell r="H13443">
            <v>93.5</v>
          </cell>
        </row>
        <row r="13444">
          <cell r="G13444" t="str">
            <v>1565-52</v>
          </cell>
          <cell r="H13444">
            <v>244.62</v>
          </cell>
        </row>
        <row r="13445">
          <cell r="G13445" t="str">
            <v>1565-52</v>
          </cell>
          <cell r="H13445">
            <v>161.69999999999999</v>
          </cell>
        </row>
        <row r="13446">
          <cell r="G13446" t="str">
            <v>1565-52</v>
          </cell>
          <cell r="H13446">
            <v>0</v>
          </cell>
        </row>
        <row r="13447">
          <cell r="G13447" t="str">
            <v>1565-52</v>
          </cell>
          <cell r="H13447">
            <v>696.41</v>
          </cell>
        </row>
        <row r="13448">
          <cell r="G13448" t="str">
            <v>7410-02</v>
          </cell>
          <cell r="H13448">
            <v>309.74</v>
          </cell>
        </row>
        <row r="13449">
          <cell r="G13449" t="str">
            <v>1565-52</v>
          </cell>
          <cell r="H13449">
            <v>629.85</v>
          </cell>
        </row>
        <row r="13450">
          <cell r="G13450" t="str">
            <v>1565-52</v>
          </cell>
          <cell r="H13450">
            <v>169.58</v>
          </cell>
        </row>
        <row r="13451">
          <cell r="G13451" t="str">
            <v>7410-02</v>
          </cell>
          <cell r="H13451">
            <v>99.53</v>
          </cell>
        </row>
        <row r="13452">
          <cell r="G13452" t="str">
            <v>1565-52</v>
          </cell>
          <cell r="H13452">
            <v>247.5</v>
          </cell>
        </row>
        <row r="13453">
          <cell r="G13453" t="str">
            <v>1565-52</v>
          </cell>
          <cell r="H13453">
            <v>89.92</v>
          </cell>
        </row>
        <row r="13454">
          <cell r="G13454" t="str">
            <v>1565-52</v>
          </cell>
          <cell r="H13454">
            <v>126.24</v>
          </cell>
        </row>
        <row r="13455">
          <cell r="G13455" t="str">
            <v>1565-52</v>
          </cell>
          <cell r="H13455">
            <v>242.25</v>
          </cell>
        </row>
        <row r="13456">
          <cell r="G13456" t="str">
            <v>1565-52</v>
          </cell>
          <cell r="H13456">
            <v>851.18</v>
          </cell>
        </row>
        <row r="13457">
          <cell r="G13457" t="str">
            <v>1565-52</v>
          </cell>
          <cell r="H13457">
            <v>847.88</v>
          </cell>
        </row>
        <row r="13458">
          <cell r="G13458" t="str">
            <v>1565-52</v>
          </cell>
          <cell r="H13458">
            <v>356.07</v>
          </cell>
        </row>
        <row r="13459">
          <cell r="G13459" t="str">
            <v>1565-52</v>
          </cell>
          <cell r="H13459">
            <v>326.55</v>
          </cell>
        </row>
        <row r="13460">
          <cell r="G13460" t="str">
            <v>1565-52</v>
          </cell>
          <cell r="H13460">
            <v>935.2</v>
          </cell>
        </row>
        <row r="13461">
          <cell r="G13461" t="str">
            <v>1565-52</v>
          </cell>
          <cell r="H13461">
            <v>2094</v>
          </cell>
        </row>
        <row r="13462">
          <cell r="G13462" t="str">
            <v>1565-52</v>
          </cell>
          <cell r="H13462">
            <v>1270.8</v>
          </cell>
        </row>
        <row r="13463">
          <cell r="G13463" t="str">
            <v>1565-52</v>
          </cell>
          <cell r="H13463">
            <v>561</v>
          </cell>
        </row>
        <row r="13464">
          <cell r="G13464" t="str">
            <v>1565-52</v>
          </cell>
          <cell r="H13464">
            <v>430.82</v>
          </cell>
        </row>
        <row r="13465">
          <cell r="G13465" t="str">
            <v>1565-52</v>
          </cell>
          <cell r="H13465">
            <v>386.55</v>
          </cell>
        </row>
        <row r="13466">
          <cell r="G13466" t="str">
            <v>1565-52</v>
          </cell>
          <cell r="H13466">
            <v>291.70999999999998</v>
          </cell>
        </row>
        <row r="13467">
          <cell r="G13467" t="str">
            <v>7410-02</v>
          </cell>
          <cell r="H13467">
            <v>2747</v>
          </cell>
        </row>
        <row r="13468">
          <cell r="G13468" t="str">
            <v>1565-52</v>
          </cell>
          <cell r="H13468">
            <v>208.84</v>
          </cell>
        </row>
        <row r="13469">
          <cell r="G13469" t="str">
            <v>1565-52</v>
          </cell>
          <cell r="H13469">
            <v>247.16</v>
          </cell>
        </row>
        <row r="13470">
          <cell r="G13470" t="str">
            <v>1565-52</v>
          </cell>
          <cell r="H13470">
            <v>345.18</v>
          </cell>
        </row>
        <row r="13471">
          <cell r="G13471" t="str">
            <v>1565-52</v>
          </cell>
          <cell r="H13471">
            <v>1837</v>
          </cell>
        </row>
        <row r="13472">
          <cell r="G13472" t="str">
            <v>1565-52</v>
          </cell>
          <cell r="H13472">
            <v>383.6</v>
          </cell>
        </row>
        <row r="13473">
          <cell r="G13473" t="str">
            <v>1565-52</v>
          </cell>
          <cell r="H13473">
            <v>528.37</v>
          </cell>
        </row>
        <row r="13474">
          <cell r="G13474" t="str">
            <v>1565-52</v>
          </cell>
          <cell r="H13474">
            <v>937.58</v>
          </cell>
        </row>
        <row r="13475">
          <cell r="G13475" t="str">
            <v>7410-02</v>
          </cell>
          <cell r="H13475">
            <v>2260</v>
          </cell>
        </row>
        <row r="13476">
          <cell r="G13476" t="str">
            <v>1565-52</v>
          </cell>
          <cell r="H13476">
            <v>530.58000000000004</v>
          </cell>
        </row>
        <row r="13477">
          <cell r="G13477" t="str">
            <v>1565-52</v>
          </cell>
          <cell r="H13477">
            <v>267.66000000000003</v>
          </cell>
        </row>
        <row r="13478">
          <cell r="G13478" t="str">
            <v>1565-52</v>
          </cell>
          <cell r="H13478">
            <v>509.6</v>
          </cell>
        </row>
        <row r="13479">
          <cell r="G13479" t="str">
            <v>1565-52</v>
          </cell>
          <cell r="H13479">
            <v>627.53</v>
          </cell>
        </row>
        <row r="13480">
          <cell r="G13480" t="str">
            <v>1565-52</v>
          </cell>
          <cell r="H13480">
            <v>80.8</v>
          </cell>
        </row>
        <row r="13481">
          <cell r="G13481" t="str">
            <v>1565-52</v>
          </cell>
          <cell r="H13481">
            <v>139.78</v>
          </cell>
        </row>
        <row r="13482">
          <cell r="G13482" t="str">
            <v>1565-52</v>
          </cell>
          <cell r="H13482">
            <v>894.4</v>
          </cell>
        </row>
        <row r="13483">
          <cell r="G13483" t="str">
            <v>1565-52</v>
          </cell>
          <cell r="H13483">
            <v>302.17</v>
          </cell>
        </row>
        <row r="13484">
          <cell r="G13484" t="str">
            <v>1565-52</v>
          </cell>
          <cell r="H13484">
            <v>0</v>
          </cell>
        </row>
        <row r="13485">
          <cell r="G13485" t="str">
            <v>1565-52</v>
          </cell>
          <cell r="H13485">
            <v>357.2</v>
          </cell>
        </row>
        <row r="13486">
          <cell r="G13486" t="str">
            <v>1565-52</v>
          </cell>
          <cell r="H13486">
            <v>223.44</v>
          </cell>
        </row>
        <row r="13487">
          <cell r="G13487" t="str">
            <v>1565-52</v>
          </cell>
          <cell r="H13487">
            <v>614.79999999999995</v>
          </cell>
        </row>
        <row r="13488">
          <cell r="G13488" t="str">
            <v>1565-52</v>
          </cell>
          <cell r="H13488">
            <v>63.9</v>
          </cell>
        </row>
        <row r="13489">
          <cell r="G13489" t="str">
            <v>1565-52</v>
          </cell>
          <cell r="H13489">
            <v>831.86</v>
          </cell>
        </row>
        <row r="13490">
          <cell r="G13490" t="str">
            <v>1565-52</v>
          </cell>
          <cell r="H13490">
            <v>873.5</v>
          </cell>
        </row>
        <row r="13491">
          <cell r="G13491" t="str">
            <v>1565-52</v>
          </cell>
          <cell r="H13491">
            <v>804.32</v>
          </cell>
        </row>
        <row r="13492">
          <cell r="G13492" t="str">
            <v>7410-02</v>
          </cell>
          <cell r="H13492">
            <v>293.63</v>
          </cell>
        </row>
        <row r="13493">
          <cell r="G13493" t="str">
            <v>1565-52</v>
          </cell>
          <cell r="H13493">
            <v>48.12</v>
          </cell>
        </row>
        <row r="13494">
          <cell r="G13494" t="str">
            <v>1565-52</v>
          </cell>
          <cell r="H13494">
            <v>274.89</v>
          </cell>
        </row>
        <row r="13495">
          <cell r="G13495" t="str">
            <v>1565-52</v>
          </cell>
          <cell r="H13495">
            <v>1170</v>
          </cell>
        </row>
        <row r="13496">
          <cell r="G13496" t="str">
            <v>1565-52</v>
          </cell>
          <cell r="H13496">
            <v>1607.25</v>
          </cell>
        </row>
        <row r="13497">
          <cell r="G13497" t="str">
            <v>1565-52</v>
          </cell>
          <cell r="H13497">
            <v>1391.5</v>
          </cell>
        </row>
        <row r="13498">
          <cell r="G13498" t="str">
            <v>1565-52</v>
          </cell>
          <cell r="H13498">
            <v>996</v>
          </cell>
        </row>
        <row r="13499">
          <cell r="G13499" t="str">
            <v>1565-52</v>
          </cell>
          <cell r="H13499">
            <v>1020.49</v>
          </cell>
        </row>
        <row r="13500">
          <cell r="G13500" t="str">
            <v>1565-52</v>
          </cell>
          <cell r="H13500">
            <v>410.41</v>
          </cell>
        </row>
        <row r="13501">
          <cell r="G13501" t="str">
            <v>1565-52</v>
          </cell>
          <cell r="H13501">
            <v>28.98</v>
          </cell>
        </row>
        <row r="13502">
          <cell r="G13502" t="str">
            <v>1565-52</v>
          </cell>
          <cell r="H13502">
            <v>411</v>
          </cell>
        </row>
        <row r="13503">
          <cell r="G13503" t="str">
            <v>1565-52</v>
          </cell>
          <cell r="H13503">
            <v>226.35</v>
          </cell>
        </row>
        <row r="13504">
          <cell r="G13504" t="str">
            <v>7410-02</v>
          </cell>
          <cell r="H13504">
            <v>136</v>
          </cell>
        </row>
        <row r="13505">
          <cell r="G13505" t="str">
            <v>1565-52</v>
          </cell>
          <cell r="H13505">
            <v>525.17999999999995</v>
          </cell>
        </row>
        <row r="13506">
          <cell r="G13506" t="str">
            <v>7410-02</v>
          </cell>
          <cell r="H13506">
            <v>38.64</v>
          </cell>
        </row>
        <row r="13507">
          <cell r="G13507" t="str">
            <v>1565-52</v>
          </cell>
          <cell r="H13507">
            <v>131.41999999999999</v>
          </cell>
        </row>
        <row r="13508">
          <cell r="G13508" t="str">
            <v>7410-02</v>
          </cell>
          <cell r="H13508">
            <v>324</v>
          </cell>
        </row>
        <row r="13509">
          <cell r="G13509" t="str">
            <v>1565-52</v>
          </cell>
          <cell r="H13509">
            <v>1979.79</v>
          </cell>
        </row>
        <row r="13510">
          <cell r="G13510" t="str">
            <v>1565-52</v>
          </cell>
          <cell r="H13510">
            <v>378.7</v>
          </cell>
        </row>
        <row r="13511">
          <cell r="G13511" t="str">
            <v>1565-52</v>
          </cell>
          <cell r="H13511">
            <v>2161.5</v>
          </cell>
        </row>
        <row r="13512">
          <cell r="G13512" t="str">
            <v>1565-52</v>
          </cell>
          <cell r="H13512">
            <v>231.56</v>
          </cell>
        </row>
        <row r="13513">
          <cell r="G13513" t="str">
            <v>1565-52</v>
          </cell>
          <cell r="H13513">
            <v>213.75</v>
          </cell>
        </row>
        <row r="13514">
          <cell r="G13514" t="str">
            <v>1565-52</v>
          </cell>
          <cell r="H13514">
            <v>825.12</v>
          </cell>
        </row>
        <row r="13515">
          <cell r="G13515" t="str">
            <v>1565-52</v>
          </cell>
          <cell r="H13515">
            <v>754.9</v>
          </cell>
        </row>
        <row r="13516">
          <cell r="G13516" t="str">
            <v>1565-52</v>
          </cell>
          <cell r="H13516">
            <v>1287</v>
          </cell>
        </row>
        <row r="13517">
          <cell r="G13517" t="str">
            <v>1565-52</v>
          </cell>
          <cell r="H13517">
            <v>1339</v>
          </cell>
        </row>
        <row r="13518">
          <cell r="G13518" t="str">
            <v>1565-52</v>
          </cell>
          <cell r="H13518">
            <v>2602.77</v>
          </cell>
        </row>
        <row r="13519">
          <cell r="G13519" t="str">
            <v>1565-52</v>
          </cell>
          <cell r="H13519">
            <v>338.04</v>
          </cell>
        </row>
        <row r="13520">
          <cell r="G13520" t="str">
            <v>7410-02</v>
          </cell>
          <cell r="H13520">
            <v>8.4</v>
          </cell>
        </row>
        <row r="13521">
          <cell r="G13521" t="str">
            <v>1565-52</v>
          </cell>
          <cell r="H13521">
            <v>2572</v>
          </cell>
        </row>
        <row r="13522">
          <cell r="G13522" t="str">
            <v>1565-52</v>
          </cell>
          <cell r="H13522">
            <v>950.08</v>
          </cell>
        </row>
        <row r="13523">
          <cell r="G13523" t="str">
            <v>1565-52</v>
          </cell>
          <cell r="H13523">
            <v>1160.1199999999999</v>
          </cell>
        </row>
        <row r="13524">
          <cell r="G13524" t="str">
            <v>1565-52</v>
          </cell>
          <cell r="H13524">
            <v>1020.89</v>
          </cell>
        </row>
        <row r="13525">
          <cell r="G13525" t="str">
            <v>1565-52</v>
          </cell>
          <cell r="H13525">
            <v>555.29999999999995</v>
          </cell>
        </row>
        <row r="13526">
          <cell r="G13526" t="str">
            <v>1565-52</v>
          </cell>
          <cell r="H13526">
            <v>2469</v>
          </cell>
        </row>
        <row r="13527">
          <cell r="G13527" t="str">
            <v>1565-52</v>
          </cell>
          <cell r="H13527">
            <v>322</v>
          </cell>
        </row>
        <row r="13528">
          <cell r="G13528" t="str">
            <v>1565-52</v>
          </cell>
          <cell r="H13528">
            <v>2578</v>
          </cell>
        </row>
        <row r="13529">
          <cell r="G13529" t="str">
            <v>1565-52</v>
          </cell>
          <cell r="H13529">
            <v>346.31</v>
          </cell>
        </row>
        <row r="13530">
          <cell r="G13530" t="str">
            <v>1565-52</v>
          </cell>
          <cell r="H13530">
            <v>1162.57</v>
          </cell>
        </row>
        <row r="13531">
          <cell r="G13531" t="str">
            <v>1565-52</v>
          </cell>
          <cell r="H13531">
            <v>861.79</v>
          </cell>
        </row>
        <row r="13532">
          <cell r="G13532" t="str">
            <v>1565-52</v>
          </cell>
          <cell r="H13532">
            <v>1197</v>
          </cell>
        </row>
        <row r="13533">
          <cell r="G13533" t="str">
            <v>1565-52</v>
          </cell>
          <cell r="H13533">
            <v>0</v>
          </cell>
        </row>
        <row r="13534">
          <cell r="G13534" t="str">
            <v>1565-52</v>
          </cell>
          <cell r="H13534">
            <v>377.25</v>
          </cell>
        </row>
        <row r="13535">
          <cell r="G13535" t="str">
            <v>1565-52</v>
          </cell>
          <cell r="H13535">
            <v>286.44</v>
          </cell>
        </row>
        <row r="13536">
          <cell r="G13536" t="str">
            <v>1565-52</v>
          </cell>
          <cell r="H13536">
            <v>300</v>
          </cell>
        </row>
        <row r="13537">
          <cell r="G13537" t="str">
            <v>1565-52</v>
          </cell>
          <cell r="H13537">
            <v>315.83999999999997</v>
          </cell>
        </row>
        <row r="13538">
          <cell r="G13538" t="str">
            <v>1565-52</v>
          </cell>
          <cell r="H13538">
            <v>61.92</v>
          </cell>
        </row>
        <row r="13539">
          <cell r="G13539" t="str">
            <v>7410-02</v>
          </cell>
          <cell r="H13539">
            <v>160</v>
          </cell>
        </row>
        <row r="13540">
          <cell r="G13540" t="str">
            <v>1565-52</v>
          </cell>
          <cell r="H13540">
            <v>17.64</v>
          </cell>
        </row>
        <row r="13541">
          <cell r="G13541" t="str">
            <v>1565-52</v>
          </cell>
          <cell r="H13541">
            <v>515.4</v>
          </cell>
        </row>
        <row r="13542">
          <cell r="G13542" t="str">
            <v>1565-52</v>
          </cell>
          <cell r="H13542">
            <v>271.2</v>
          </cell>
        </row>
        <row r="13543">
          <cell r="G13543" t="str">
            <v>1565-52</v>
          </cell>
          <cell r="H13543">
            <v>197.91</v>
          </cell>
        </row>
        <row r="13544">
          <cell r="G13544" t="str">
            <v>1565-52</v>
          </cell>
          <cell r="H13544">
            <v>894.68</v>
          </cell>
        </row>
        <row r="13545">
          <cell r="G13545" t="str">
            <v>1565-52</v>
          </cell>
          <cell r="H13545">
            <v>234.97</v>
          </cell>
        </row>
        <row r="13546">
          <cell r="G13546" t="str">
            <v>1565-52</v>
          </cell>
          <cell r="H13546">
            <v>583.1</v>
          </cell>
        </row>
        <row r="13547">
          <cell r="G13547" t="str">
            <v>1565-52</v>
          </cell>
          <cell r="H13547">
            <v>1383.25</v>
          </cell>
        </row>
        <row r="13548">
          <cell r="G13548" t="str">
            <v>1565-52</v>
          </cell>
          <cell r="H13548">
            <v>270.60000000000002</v>
          </cell>
        </row>
        <row r="13549">
          <cell r="G13549" t="str">
            <v>1565-52</v>
          </cell>
          <cell r="H13549">
            <v>694.51</v>
          </cell>
        </row>
        <row r="13550">
          <cell r="G13550" t="str">
            <v>1565-52</v>
          </cell>
          <cell r="H13550">
            <v>424.82</v>
          </cell>
        </row>
        <row r="13551">
          <cell r="G13551" t="str">
            <v>1565-52</v>
          </cell>
          <cell r="H13551">
            <v>1536.24</v>
          </cell>
        </row>
        <row r="13552">
          <cell r="G13552" t="str">
            <v>1565-52</v>
          </cell>
          <cell r="H13552">
            <v>182.98</v>
          </cell>
        </row>
        <row r="13553">
          <cell r="G13553" t="str">
            <v>1565-52</v>
          </cell>
          <cell r="H13553">
            <v>239.22</v>
          </cell>
        </row>
        <row r="13554">
          <cell r="G13554" t="str">
            <v>1565-52</v>
          </cell>
          <cell r="H13554">
            <v>923.68</v>
          </cell>
        </row>
        <row r="13555">
          <cell r="G13555" t="str">
            <v>1565-52</v>
          </cell>
          <cell r="H13555">
            <v>563.99</v>
          </cell>
        </row>
        <row r="13556">
          <cell r="G13556" t="str">
            <v>1565-52</v>
          </cell>
          <cell r="H13556">
            <v>2010.89</v>
          </cell>
        </row>
        <row r="13557">
          <cell r="G13557" t="str">
            <v>1565-52</v>
          </cell>
          <cell r="H13557">
            <v>337.7</v>
          </cell>
        </row>
        <row r="13558">
          <cell r="G13558" t="str">
            <v>1565-52</v>
          </cell>
          <cell r="H13558">
            <v>176.28</v>
          </cell>
        </row>
        <row r="13559">
          <cell r="G13559" t="str">
            <v>1565-52</v>
          </cell>
          <cell r="H13559">
            <v>222.6</v>
          </cell>
        </row>
        <row r="13560">
          <cell r="G13560" t="str">
            <v>1565-52</v>
          </cell>
          <cell r="H13560">
            <v>1407</v>
          </cell>
        </row>
        <row r="13561">
          <cell r="G13561" t="str">
            <v>1565-52</v>
          </cell>
          <cell r="H13561">
            <v>219.02</v>
          </cell>
        </row>
        <row r="13562">
          <cell r="G13562" t="str">
            <v>1565-52</v>
          </cell>
          <cell r="H13562">
            <v>136.52000000000001</v>
          </cell>
        </row>
        <row r="13563">
          <cell r="G13563" t="str">
            <v>1565-52</v>
          </cell>
          <cell r="H13563">
            <v>721.61</v>
          </cell>
        </row>
        <row r="13564">
          <cell r="G13564" t="str">
            <v>1565-52</v>
          </cell>
          <cell r="H13564">
            <v>679.08</v>
          </cell>
        </row>
        <row r="13565">
          <cell r="G13565" t="str">
            <v>1565-52</v>
          </cell>
          <cell r="H13565">
            <v>275.2</v>
          </cell>
        </row>
        <row r="13566">
          <cell r="G13566" t="str">
            <v>1565-52</v>
          </cell>
          <cell r="H13566">
            <v>145.07</v>
          </cell>
        </row>
        <row r="13567">
          <cell r="G13567" t="str">
            <v>1565-52</v>
          </cell>
          <cell r="H13567">
            <v>1837.01</v>
          </cell>
        </row>
        <row r="13568">
          <cell r="G13568" t="str">
            <v>1565-52</v>
          </cell>
          <cell r="H13568">
            <v>1527.4</v>
          </cell>
        </row>
        <row r="13569">
          <cell r="G13569" t="str">
            <v>1565-52</v>
          </cell>
          <cell r="H13569">
            <v>9320.1200000000008</v>
          </cell>
        </row>
        <row r="13570">
          <cell r="G13570" t="str">
            <v>1565-52</v>
          </cell>
          <cell r="H13570">
            <v>2602.84</v>
          </cell>
        </row>
        <row r="13571">
          <cell r="G13571" t="str">
            <v>1565-52</v>
          </cell>
          <cell r="H13571">
            <v>7101.87</v>
          </cell>
        </row>
        <row r="13572">
          <cell r="G13572" t="str">
            <v>1565-52</v>
          </cell>
          <cell r="H13572">
            <v>4534.13</v>
          </cell>
        </row>
        <row r="13573">
          <cell r="G13573" t="str">
            <v>1565-52</v>
          </cell>
          <cell r="H13573">
            <v>2357.11</v>
          </cell>
        </row>
        <row r="13574">
          <cell r="G13574" t="str">
            <v>1565-52</v>
          </cell>
          <cell r="H13574">
            <v>2863.97</v>
          </cell>
        </row>
        <row r="13575">
          <cell r="G13575" t="str">
            <v>1565-52</v>
          </cell>
          <cell r="H13575">
            <v>6122.27</v>
          </cell>
        </row>
        <row r="13576">
          <cell r="G13576" t="str">
            <v>1565-52</v>
          </cell>
          <cell r="H13576">
            <v>3428.69</v>
          </cell>
        </row>
        <row r="13577">
          <cell r="G13577" t="str">
            <v>1565-52</v>
          </cell>
          <cell r="H13577">
            <v>14345.2</v>
          </cell>
        </row>
        <row r="13578">
          <cell r="G13578" t="str">
            <v>1565-52</v>
          </cell>
          <cell r="H13578">
            <v>1184.6500000000001</v>
          </cell>
        </row>
        <row r="13579">
          <cell r="G13579" t="str">
            <v>1565-52</v>
          </cell>
          <cell r="H13579">
            <v>590.14</v>
          </cell>
        </row>
        <row r="13580">
          <cell r="G13580" t="str">
            <v>1565-52</v>
          </cell>
          <cell r="H13580">
            <v>9452.7000000000007</v>
          </cell>
        </row>
        <row r="13581">
          <cell r="G13581" t="str">
            <v>1565-52</v>
          </cell>
          <cell r="H13581">
            <v>28364.09</v>
          </cell>
        </row>
        <row r="13582">
          <cell r="G13582" t="str">
            <v>1565-52</v>
          </cell>
          <cell r="H13582">
            <v>5379.14</v>
          </cell>
        </row>
        <row r="13583">
          <cell r="G13583" t="str">
            <v>1565-52</v>
          </cell>
          <cell r="H13583">
            <v>387.46</v>
          </cell>
        </row>
        <row r="13584">
          <cell r="G13584" t="str">
            <v>1565-52</v>
          </cell>
          <cell r="H13584">
            <v>105.29</v>
          </cell>
        </row>
        <row r="13585">
          <cell r="G13585" t="str">
            <v>1565-52</v>
          </cell>
          <cell r="H13585">
            <v>867.51</v>
          </cell>
        </row>
        <row r="13586">
          <cell r="G13586" t="str">
            <v>1565-52</v>
          </cell>
          <cell r="H13586">
            <v>968</v>
          </cell>
        </row>
        <row r="13587">
          <cell r="G13587" t="str">
            <v>1565-52</v>
          </cell>
          <cell r="H13587">
            <v>652.29</v>
          </cell>
        </row>
        <row r="13588">
          <cell r="G13588" t="str">
            <v>1565-52</v>
          </cell>
          <cell r="H13588">
            <v>415.91</v>
          </cell>
        </row>
        <row r="13589">
          <cell r="G13589" t="str">
            <v>1565-52</v>
          </cell>
          <cell r="H13589">
            <v>90.15</v>
          </cell>
        </row>
        <row r="13590">
          <cell r="G13590" t="str">
            <v>1565-52</v>
          </cell>
          <cell r="H13590">
            <v>4018</v>
          </cell>
        </row>
        <row r="13591">
          <cell r="G13591" t="str">
            <v>1565-52</v>
          </cell>
          <cell r="H13591">
            <v>1654.78</v>
          </cell>
        </row>
        <row r="13592">
          <cell r="G13592" t="str">
            <v>1565-52</v>
          </cell>
          <cell r="H13592">
            <v>4024</v>
          </cell>
        </row>
        <row r="13593">
          <cell r="G13593" t="str">
            <v>1565-52</v>
          </cell>
          <cell r="H13593">
            <v>1075.3599999999999</v>
          </cell>
        </row>
        <row r="13594">
          <cell r="G13594" t="str">
            <v>1565-52</v>
          </cell>
          <cell r="H13594">
            <v>1883.51</v>
          </cell>
        </row>
        <row r="13595">
          <cell r="G13595" t="str">
            <v>1565-52</v>
          </cell>
          <cell r="H13595">
            <v>1461.27</v>
          </cell>
        </row>
        <row r="13596">
          <cell r="G13596" t="str">
            <v>1565-52</v>
          </cell>
          <cell r="H13596">
            <v>1041.04</v>
          </cell>
        </row>
        <row r="13597">
          <cell r="G13597" t="str">
            <v>1565-52</v>
          </cell>
          <cell r="H13597">
            <v>1389.57</v>
          </cell>
        </row>
        <row r="13598">
          <cell r="G13598" t="str">
            <v>1565-52</v>
          </cell>
          <cell r="H13598">
            <v>1027.5999999999999</v>
          </cell>
        </row>
        <row r="13599">
          <cell r="G13599" t="str">
            <v>1565-52</v>
          </cell>
          <cell r="H13599">
            <v>441.14</v>
          </cell>
        </row>
        <row r="13600">
          <cell r="G13600" t="str">
            <v>1565-52</v>
          </cell>
          <cell r="H13600">
            <v>73.28</v>
          </cell>
        </row>
        <row r="13601">
          <cell r="G13601" t="str">
            <v>1565-52</v>
          </cell>
          <cell r="H13601">
            <v>1551.63</v>
          </cell>
        </row>
        <row r="13602">
          <cell r="G13602" t="str">
            <v>1565-52</v>
          </cell>
          <cell r="H13602">
            <v>432.73</v>
          </cell>
        </row>
        <row r="13603">
          <cell r="G13603" t="str">
            <v>1565-52</v>
          </cell>
          <cell r="H13603">
            <v>969.6</v>
          </cell>
        </row>
        <row r="13604">
          <cell r="G13604" t="str">
            <v>1565-52</v>
          </cell>
          <cell r="H13604">
            <v>162.62</v>
          </cell>
        </row>
        <row r="13605">
          <cell r="G13605" t="str">
            <v>1565-52</v>
          </cell>
          <cell r="H13605">
            <v>547.26</v>
          </cell>
        </row>
        <row r="13606">
          <cell r="G13606" t="str">
            <v>1565-52</v>
          </cell>
          <cell r="H13606">
            <v>118.18</v>
          </cell>
        </row>
        <row r="13607">
          <cell r="G13607" t="str">
            <v>1565-52</v>
          </cell>
          <cell r="H13607">
            <v>507.75</v>
          </cell>
        </row>
        <row r="13608">
          <cell r="G13608" t="str">
            <v>1565-52</v>
          </cell>
          <cell r="H13608">
            <v>306.2</v>
          </cell>
        </row>
        <row r="13609">
          <cell r="G13609" t="str">
            <v>1565-52</v>
          </cell>
          <cell r="H13609">
            <v>1943.7</v>
          </cell>
        </row>
        <row r="13610">
          <cell r="G13610" t="str">
            <v>1565-52</v>
          </cell>
          <cell r="H13610">
            <v>1079.28</v>
          </cell>
        </row>
        <row r="13611">
          <cell r="G13611" t="str">
            <v>1565-52</v>
          </cell>
          <cell r="H13611">
            <v>837.9</v>
          </cell>
        </row>
        <row r="13612">
          <cell r="G13612" t="str">
            <v>1565-52</v>
          </cell>
          <cell r="H13612">
            <v>1753.03</v>
          </cell>
        </row>
        <row r="13613">
          <cell r="G13613" t="str">
            <v>1565-52</v>
          </cell>
          <cell r="H13613">
            <v>1552.47</v>
          </cell>
        </row>
        <row r="13614">
          <cell r="G13614" t="str">
            <v>1565-52</v>
          </cell>
          <cell r="H13614">
            <v>535.67999999999995</v>
          </cell>
        </row>
        <row r="13615">
          <cell r="G13615" t="str">
            <v>1565-52</v>
          </cell>
          <cell r="H13615">
            <v>247.7</v>
          </cell>
        </row>
        <row r="13616">
          <cell r="G13616" t="str">
            <v>1565-52</v>
          </cell>
          <cell r="H13616">
            <v>89.09</v>
          </cell>
        </row>
        <row r="13617">
          <cell r="G13617" t="str">
            <v>1565-52</v>
          </cell>
          <cell r="H13617">
            <v>3129</v>
          </cell>
        </row>
        <row r="13618">
          <cell r="G13618" t="str">
            <v>1565-52</v>
          </cell>
          <cell r="H13618">
            <v>716.98</v>
          </cell>
        </row>
        <row r="13619">
          <cell r="G13619" t="str">
            <v>1565-52</v>
          </cell>
          <cell r="H13619">
            <v>8488</v>
          </cell>
        </row>
        <row r="13620">
          <cell r="G13620" t="str">
            <v>1565-52</v>
          </cell>
          <cell r="H13620">
            <v>693.89</v>
          </cell>
        </row>
        <row r="13621">
          <cell r="G13621" t="str">
            <v>1565-52</v>
          </cell>
          <cell r="H13621">
            <v>564.92999999999995</v>
          </cell>
        </row>
        <row r="13622">
          <cell r="G13622" t="str">
            <v>1565-52</v>
          </cell>
          <cell r="H13622">
            <v>160.76</v>
          </cell>
        </row>
        <row r="13623">
          <cell r="G13623" t="str">
            <v>1565-52</v>
          </cell>
          <cell r="H13623">
            <v>880.88</v>
          </cell>
        </row>
        <row r="13624">
          <cell r="G13624" t="str">
            <v>1565-52</v>
          </cell>
          <cell r="H13624">
            <v>1856.7</v>
          </cell>
        </row>
        <row r="13625">
          <cell r="G13625" t="str">
            <v>1565-52</v>
          </cell>
          <cell r="H13625">
            <v>927.36</v>
          </cell>
        </row>
        <row r="13626">
          <cell r="G13626" t="str">
            <v>1565-52</v>
          </cell>
          <cell r="H13626">
            <v>2672.35</v>
          </cell>
        </row>
        <row r="13627">
          <cell r="G13627" t="str">
            <v>1565-52</v>
          </cell>
          <cell r="H13627">
            <v>318.95999999999998</v>
          </cell>
        </row>
        <row r="13628">
          <cell r="G13628" t="str">
            <v>1565-52</v>
          </cell>
          <cell r="H13628">
            <v>708.27</v>
          </cell>
        </row>
        <row r="13629">
          <cell r="G13629" t="str">
            <v>1565-52</v>
          </cell>
          <cell r="H13629">
            <v>2149.36</v>
          </cell>
        </row>
        <row r="13630">
          <cell r="G13630" t="str">
            <v>1565-52</v>
          </cell>
          <cell r="H13630">
            <v>970.16</v>
          </cell>
        </row>
        <row r="13631">
          <cell r="G13631" t="str">
            <v>1565-52</v>
          </cell>
          <cell r="H13631">
            <v>471.95</v>
          </cell>
        </row>
        <row r="13632">
          <cell r="G13632" t="str">
            <v>1565-52</v>
          </cell>
          <cell r="H13632">
            <v>178.25</v>
          </cell>
        </row>
        <row r="13633">
          <cell r="G13633" t="str">
            <v>1565-52</v>
          </cell>
          <cell r="H13633">
            <v>758.94</v>
          </cell>
        </row>
        <row r="13634">
          <cell r="G13634" t="str">
            <v>1565-52</v>
          </cell>
          <cell r="H13634">
            <v>446.55</v>
          </cell>
        </row>
        <row r="13635">
          <cell r="G13635" t="str">
            <v>1565-52</v>
          </cell>
          <cell r="H13635">
            <v>3804.04</v>
          </cell>
        </row>
        <row r="13636">
          <cell r="G13636" t="str">
            <v>1565-52</v>
          </cell>
          <cell r="H13636">
            <v>203.41</v>
          </cell>
        </row>
        <row r="13637">
          <cell r="G13637" t="str">
            <v>1565-52</v>
          </cell>
          <cell r="H13637">
            <v>2109.12</v>
          </cell>
        </row>
        <row r="13638">
          <cell r="G13638" t="str">
            <v>1565-52</v>
          </cell>
          <cell r="H13638">
            <v>885.53</v>
          </cell>
        </row>
        <row r="13639">
          <cell r="G13639" t="str">
            <v>1565-52</v>
          </cell>
          <cell r="H13639">
            <v>426.03</v>
          </cell>
        </row>
        <row r="13640">
          <cell r="G13640" t="str">
            <v>1565-52</v>
          </cell>
          <cell r="H13640">
            <v>4029</v>
          </cell>
        </row>
        <row r="13641">
          <cell r="G13641" t="str">
            <v>1565-52</v>
          </cell>
          <cell r="H13641">
            <v>1984.5</v>
          </cell>
        </row>
        <row r="13642">
          <cell r="G13642" t="str">
            <v>1565-52</v>
          </cell>
          <cell r="H13642">
            <v>361.8</v>
          </cell>
        </row>
        <row r="13643">
          <cell r="G13643" t="str">
            <v>1565-52</v>
          </cell>
          <cell r="H13643">
            <v>582.44000000000005</v>
          </cell>
        </row>
        <row r="13644">
          <cell r="G13644" t="str">
            <v>1565-52</v>
          </cell>
          <cell r="H13644">
            <v>367.02</v>
          </cell>
        </row>
        <row r="13645">
          <cell r="G13645" t="str">
            <v>1565-52</v>
          </cell>
          <cell r="H13645">
            <v>8572.7999999999993</v>
          </cell>
        </row>
        <row r="13646">
          <cell r="G13646" t="str">
            <v>1565-52</v>
          </cell>
          <cell r="H13646">
            <v>2123.27</v>
          </cell>
        </row>
        <row r="13647">
          <cell r="G13647" t="str">
            <v>1565-52</v>
          </cell>
          <cell r="H13647">
            <v>9827.33</v>
          </cell>
        </row>
        <row r="13648">
          <cell r="G13648" t="str">
            <v>1565-52</v>
          </cell>
          <cell r="H13648">
            <v>32</v>
          </cell>
        </row>
        <row r="13649">
          <cell r="G13649" t="str">
            <v>1565-52</v>
          </cell>
          <cell r="H13649">
            <v>798.07</v>
          </cell>
        </row>
        <row r="13650">
          <cell r="G13650" t="str">
            <v>1565-52</v>
          </cell>
          <cell r="H13650">
            <v>362.95</v>
          </cell>
        </row>
        <row r="13651">
          <cell r="G13651" t="str">
            <v>1565-52</v>
          </cell>
          <cell r="H13651">
            <v>8950</v>
          </cell>
        </row>
        <row r="13652">
          <cell r="G13652" t="str">
            <v>1565-52</v>
          </cell>
          <cell r="H13652">
            <v>886.88</v>
          </cell>
        </row>
        <row r="13653">
          <cell r="G13653" t="str">
            <v>1565-52</v>
          </cell>
          <cell r="H13653">
            <v>1562.1</v>
          </cell>
        </row>
        <row r="13654">
          <cell r="G13654" t="str">
            <v>1565-52</v>
          </cell>
          <cell r="H13654">
            <v>10632</v>
          </cell>
        </row>
        <row r="13655">
          <cell r="G13655" t="str">
            <v>1565-52</v>
          </cell>
          <cell r="H13655">
            <v>2077.8000000000002</v>
          </cell>
        </row>
        <row r="13656">
          <cell r="G13656" t="str">
            <v>1565-52</v>
          </cell>
          <cell r="H13656">
            <v>700.8</v>
          </cell>
        </row>
        <row r="13657">
          <cell r="G13657" t="str">
            <v>1565-52</v>
          </cell>
          <cell r="H13657">
            <v>1257.07</v>
          </cell>
        </row>
        <row r="13658">
          <cell r="G13658" t="str">
            <v>1565-52</v>
          </cell>
          <cell r="H13658">
            <v>1324.73</v>
          </cell>
        </row>
        <row r="13659">
          <cell r="G13659" t="str">
            <v>1565-52</v>
          </cell>
          <cell r="H13659">
            <v>1139.42</v>
          </cell>
        </row>
        <row r="13660">
          <cell r="G13660" t="str">
            <v>1565-52</v>
          </cell>
          <cell r="H13660">
            <v>528.16</v>
          </cell>
        </row>
        <row r="13661">
          <cell r="G13661" t="str">
            <v>1565-52</v>
          </cell>
          <cell r="H13661">
            <v>2189.38</v>
          </cell>
        </row>
        <row r="13662">
          <cell r="G13662" t="str">
            <v>1565-52</v>
          </cell>
          <cell r="H13662">
            <v>498.1</v>
          </cell>
        </row>
        <row r="13663">
          <cell r="G13663" t="str">
            <v>1565-52</v>
          </cell>
          <cell r="H13663">
            <v>4150.09</v>
          </cell>
        </row>
        <row r="13664">
          <cell r="G13664" t="str">
            <v>1565-52</v>
          </cell>
          <cell r="H13664">
            <v>1169.47</v>
          </cell>
        </row>
        <row r="13665">
          <cell r="G13665" t="str">
            <v>1565-52</v>
          </cell>
          <cell r="H13665">
            <v>6752</v>
          </cell>
        </row>
        <row r="13666">
          <cell r="G13666" t="str">
            <v>1565-52</v>
          </cell>
          <cell r="H13666">
            <v>9360.7999999999993</v>
          </cell>
        </row>
        <row r="13667">
          <cell r="G13667" t="str">
            <v>1565-52</v>
          </cell>
          <cell r="H13667">
            <v>803.6</v>
          </cell>
        </row>
        <row r="13668">
          <cell r="G13668" t="str">
            <v>1565-52</v>
          </cell>
          <cell r="H13668">
            <v>2294.04</v>
          </cell>
        </row>
        <row r="13669">
          <cell r="G13669" t="str">
            <v>1565-52</v>
          </cell>
          <cell r="H13669">
            <v>55595</v>
          </cell>
        </row>
        <row r="13670">
          <cell r="G13670" t="str">
            <v>1565-52</v>
          </cell>
          <cell r="H13670">
            <v>6080</v>
          </cell>
        </row>
        <row r="13671">
          <cell r="G13671" t="str">
            <v>1565-52</v>
          </cell>
          <cell r="H13671">
            <v>782.85</v>
          </cell>
        </row>
        <row r="13672">
          <cell r="G13672" t="str">
            <v>1565-52</v>
          </cell>
          <cell r="H13672">
            <v>519.03</v>
          </cell>
        </row>
        <row r="13673">
          <cell r="G13673" t="str">
            <v>1565-52</v>
          </cell>
          <cell r="H13673">
            <v>336.6</v>
          </cell>
        </row>
        <row r="13674">
          <cell r="G13674" t="str">
            <v>1565-52</v>
          </cell>
          <cell r="H13674">
            <v>2302</v>
          </cell>
        </row>
        <row r="13675">
          <cell r="G13675" t="str">
            <v>1565-52</v>
          </cell>
          <cell r="H13675">
            <v>526.13</v>
          </cell>
        </row>
        <row r="13676">
          <cell r="G13676" t="str">
            <v>1565-52</v>
          </cell>
          <cell r="H13676">
            <v>650.72</v>
          </cell>
        </row>
        <row r="13677">
          <cell r="G13677" t="str">
            <v>1565-52</v>
          </cell>
          <cell r="H13677">
            <v>2068.4299999999998</v>
          </cell>
        </row>
        <row r="13678">
          <cell r="G13678" t="str">
            <v>1565-52</v>
          </cell>
          <cell r="H13678">
            <v>2388.42</v>
          </cell>
        </row>
        <row r="13679">
          <cell r="G13679" t="str">
            <v>1565-52</v>
          </cell>
          <cell r="H13679">
            <v>739.2</v>
          </cell>
        </row>
        <row r="13680">
          <cell r="G13680" t="str">
            <v>1565-52</v>
          </cell>
          <cell r="H13680">
            <v>1419.19</v>
          </cell>
        </row>
        <row r="13681">
          <cell r="G13681" t="str">
            <v>1565-52</v>
          </cell>
          <cell r="H13681">
            <v>304.06</v>
          </cell>
        </row>
        <row r="13682">
          <cell r="G13682" t="str">
            <v>1565-52</v>
          </cell>
          <cell r="H13682">
            <v>1731.66</v>
          </cell>
        </row>
        <row r="13683">
          <cell r="G13683" t="str">
            <v>1565-52</v>
          </cell>
          <cell r="H13683">
            <v>805.35</v>
          </cell>
        </row>
        <row r="13684">
          <cell r="G13684" t="str">
            <v>1565-52</v>
          </cell>
          <cell r="H13684">
            <v>933</v>
          </cell>
        </row>
        <row r="13685">
          <cell r="G13685" t="str">
            <v>1565-52</v>
          </cell>
          <cell r="H13685">
            <v>10</v>
          </cell>
        </row>
        <row r="13686">
          <cell r="G13686" t="str">
            <v>1565-52</v>
          </cell>
          <cell r="H13686">
            <v>94.48</v>
          </cell>
        </row>
        <row r="13687">
          <cell r="G13687" t="str">
            <v>1565-52</v>
          </cell>
          <cell r="H13687">
            <v>595.62</v>
          </cell>
        </row>
        <row r="13688">
          <cell r="G13688" t="str">
            <v>1565-52</v>
          </cell>
          <cell r="H13688">
            <v>713.97</v>
          </cell>
        </row>
        <row r="13689">
          <cell r="G13689" t="str">
            <v>1565-52</v>
          </cell>
          <cell r="H13689">
            <v>71.41</v>
          </cell>
        </row>
        <row r="13690">
          <cell r="G13690" t="str">
            <v>1565-52</v>
          </cell>
          <cell r="H13690">
            <v>268.39999999999998</v>
          </cell>
        </row>
        <row r="13691">
          <cell r="G13691" t="str">
            <v>1565-52</v>
          </cell>
          <cell r="H13691">
            <v>7860</v>
          </cell>
        </row>
        <row r="13692">
          <cell r="G13692" t="str">
            <v>1565-52</v>
          </cell>
          <cell r="H13692">
            <v>1354.2</v>
          </cell>
        </row>
        <row r="13693">
          <cell r="G13693" t="str">
            <v>1565-52</v>
          </cell>
          <cell r="H13693">
            <v>374.5</v>
          </cell>
        </row>
        <row r="13694">
          <cell r="G13694" t="str">
            <v>1565-52</v>
          </cell>
          <cell r="H13694">
            <v>8000</v>
          </cell>
        </row>
        <row r="13695">
          <cell r="G13695" t="str">
            <v>1565-52</v>
          </cell>
          <cell r="H13695">
            <v>1800.5</v>
          </cell>
        </row>
        <row r="13696">
          <cell r="G13696" t="str">
            <v>1565-52</v>
          </cell>
          <cell r="H13696">
            <v>163.63999999999999</v>
          </cell>
        </row>
        <row r="13697">
          <cell r="G13697" t="str">
            <v>1565-52</v>
          </cell>
          <cell r="H13697">
            <v>1957.37</v>
          </cell>
        </row>
        <row r="13698">
          <cell r="G13698" t="str">
            <v>1565-52</v>
          </cell>
          <cell r="H13698">
            <v>897.56</v>
          </cell>
        </row>
        <row r="13699">
          <cell r="G13699" t="str">
            <v>1565-52</v>
          </cell>
          <cell r="H13699">
            <v>501.64</v>
          </cell>
        </row>
        <row r="13700">
          <cell r="G13700" t="str">
            <v>1565-52</v>
          </cell>
          <cell r="H13700">
            <v>459.1</v>
          </cell>
        </row>
        <row r="13701">
          <cell r="G13701" t="str">
            <v>1565-52</v>
          </cell>
          <cell r="H13701">
            <v>441.76</v>
          </cell>
        </row>
        <row r="13702">
          <cell r="G13702" t="str">
            <v>1565-52</v>
          </cell>
          <cell r="H13702">
            <v>237.84</v>
          </cell>
        </row>
        <row r="13703">
          <cell r="G13703" t="str">
            <v>1565-52</v>
          </cell>
          <cell r="H13703">
            <v>1178.43</v>
          </cell>
        </row>
        <row r="13704">
          <cell r="G13704" t="str">
            <v>1565-52</v>
          </cell>
          <cell r="H13704">
            <v>721.02</v>
          </cell>
        </row>
        <row r="13705">
          <cell r="G13705" t="str">
            <v>1565-52</v>
          </cell>
          <cell r="H13705">
            <v>914.13</v>
          </cell>
        </row>
        <row r="13706">
          <cell r="G13706" t="str">
            <v>1565-52</v>
          </cell>
          <cell r="H13706">
            <v>1028.4100000000001</v>
          </cell>
        </row>
        <row r="13707">
          <cell r="G13707" t="str">
            <v>1565-52</v>
          </cell>
          <cell r="H13707">
            <v>232.06</v>
          </cell>
        </row>
        <row r="13708">
          <cell r="G13708" t="str">
            <v>1565-52</v>
          </cell>
          <cell r="H13708">
            <v>364.64</v>
          </cell>
        </row>
        <row r="13709">
          <cell r="G13709" t="str">
            <v>1565-52</v>
          </cell>
          <cell r="H13709">
            <v>859.95</v>
          </cell>
        </row>
        <row r="13710">
          <cell r="G13710" t="str">
            <v>1565-52</v>
          </cell>
          <cell r="H13710">
            <v>1205.5</v>
          </cell>
        </row>
        <row r="13711">
          <cell r="G13711" t="str">
            <v>1565-52</v>
          </cell>
          <cell r="H13711">
            <v>1227.75</v>
          </cell>
        </row>
        <row r="13712">
          <cell r="G13712" t="str">
            <v>1565-52</v>
          </cell>
          <cell r="H13712">
            <v>834.53</v>
          </cell>
        </row>
        <row r="13713">
          <cell r="G13713" t="str">
            <v>1565-52</v>
          </cell>
          <cell r="H13713">
            <v>4666.91</v>
          </cell>
        </row>
        <row r="13714">
          <cell r="G13714" t="str">
            <v>1565-52</v>
          </cell>
          <cell r="H13714">
            <v>772.88</v>
          </cell>
        </row>
        <row r="13715">
          <cell r="G13715" t="str">
            <v>1565-52</v>
          </cell>
          <cell r="H13715">
            <v>1023.9</v>
          </cell>
        </row>
        <row r="13716">
          <cell r="G13716" t="str">
            <v>1565-52</v>
          </cell>
          <cell r="H13716">
            <v>1015.74</v>
          </cell>
        </row>
        <row r="13717">
          <cell r="G13717" t="str">
            <v>1565-52</v>
          </cell>
          <cell r="H13717">
            <v>0.67</v>
          </cell>
        </row>
        <row r="13718">
          <cell r="G13718" t="str">
            <v>1565-52</v>
          </cell>
          <cell r="H13718">
            <v>376.66</v>
          </cell>
        </row>
        <row r="13719">
          <cell r="G13719" t="str">
            <v>1565-52</v>
          </cell>
          <cell r="H13719">
            <v>8.16</v>
          </cell>
        </row>
        <row r="13720">
          <cell r="G13720" t="str">
            <v>1565-52</v>
          </cell>
          <cell r="H13720">
            <v>1370.98</v>
          </cell>
        </row>
        <row r="13721">
          <cell r="G13721" t="str">
            <v>1565-52</v>
          </cell>
          <cell r="H13721">
            <v>2488.5</v>
          </cell>
        </row>
        <row r="13722">
          <cell r="G13722" t="str">
            <v>1565-52</v>
          </cell>
          <cell r="H13722">
            <v>274.38</v>
          </cell>
        </row>
        <row r="13723">
          <cell r="G13723" t="str">
            <v>1565-52</v>
          </cell>
          <cell r="H13723">
            <v>623.74</v>
          </cell>
        </row>
        <row r="13724">
          <cell r="G13724" t="str">
            <v>1565-52</v>
          </cell>
          <cell r="H13724">
            <v>579.55999999999995</v>
          </cell>
        </row>
        <row r="13725">
          <cell r="G13725" t="str">
            <v>1565-52</v>
          </cell>
          <cell r="H13725">
            <v>701.81</v>
          </cell>
        </row>
        <row r="13726">
          <cell r="G13726" t="str">
            <v>1565-52</v>
          </cell>
          <cell r="H13726">
            <v>2015.25</v>
          </cell>
        </row>
        <row r="13727">
          <cell r="G13727" t="str">
            <v>1565-52</v>
          </cell>
          <cell r="H13727">
            <v>2076.64</v>
          </cell>
        </row>
        <row r="13728">
          <cell r="G13728" t="str">
            <v>1565-52</v>
          </cell>
          <cell r="H13728">
            <v>3309.46</v>
          </cell>
        </row>
        <row r="13729">
          <cell r="G13729" t="str">
            <v>1565-52</v>
          </cell>
          <cell r="H13729">
            <v>1811.08</v>
          </cell>
        </row>
        <row r="13730">
          <cell r="G13730" t="str">
            <v>1565-52</v>
          </cell>
          <cell r="H13730">
            <v>2701.4</v>
          </cell>
        </row>
        <row r="13731">
          <cell r="G13731" t="str">
            <v>1565-52</v>
          </cell>
          <cell r="H13731">
            <v>2051.73</v>
          </cell>
        </row>
        <row r="13732">
          <cell r="G13732" t="str">
            <v>1565-52</v>
          </cell>
          <cell r="H13732">
            <v>253.26</v>
          </cell>
        </row>
        <row r="13733">
          <cell r="G13733" t="str">
            <v>1565-52</v>
          </cell>
          <cell r="H13733">
            <v>1131.28</v>
          </cell>
        </row>
        <row r="13734">
          <cell r="G13734" t="str">
            <v>1565-52</v>
          </cell>
          <cell r="H13734">
            <v>1352.83</v>
          </cell>
        </row>
        <row r="13735">
          <cell r="G13735" t="str">
            <v>1565-52</v>
          </cell>
          <cell r="H13735">
            <v>582.45000000000005</v>
          </cell>
        </row>
        <row r="13736">
          <cell r="G13736" t="str">
            <v>1565-52</v>
          </cell>
          <cell r="H13736">
            <v>2036.09</v>
          </cell>
        </row>
        <row r="13737">
          <cell r="G13737" t="str">
            <v>1565-52</v>
          </cell>
          <cell r="H13737">
            <v>2547.0100000000002</v>
          </cell>
        </row>
        <row r="13738">
          <cell r="G13738" t="str">
            <v>1565-52</v>
          </cell>
          <cell r="H13738">
            <v>1377.76</v>
          </cell>
        </row>
        <row r="13739">
          <cell r="G13739" t="str">
            <v>1565-52</v>
          </cell>
          <cell r="H13739">
            <v>1091.44</v>
          </cell>
        </row>
        <row r="13740">
          <cell r="G13740" t="str">
            <v>1565-52</v>
          </cell>
          <cell r="H13740">
            <v>1386.45</v>
          </cell>
        </row>
        <row r="13741">
          <cell r="G13741" t="str">
            <v>7410-02</v>
          </cell>
          <cell r="H13741">
            <v>195.23</v>
          </cell>
        </row>
        <row r="13742">
          <cell r="G13742" t="str">
            <v>1565-52</v>
          </cell>
          <cell r="H13742">
            <v>1946.67</v>
          </cell>
        </row>
        <row r="13743">
          <cell r="G13743" t="str">
            <v>1565-52</v>
          </cell>
          <cell r="H13743">
            <v>302.35000000000002</v>
          </cell>
        </row>
        <row r="13744">
          <cell r="G13744" t="str">
            <v>1565-52</v>
          </cell>
          <cell r="H13744">
            <v>414.78</v>
          </cell>
        </row>
        <row r="13745">
          <cell r="G13745" t="str">
            <v>1565-52</v>
          </cell>
          <cell r="H13745">
            <v>944.42</v>
          </cell>
        </row>
        <row r="13746">
          <cell r="G13746" t="str">
            <v>1565-52</v>
          </cell>
          <cell r="H13746">
            <v>2136.96</v>
          </cell>
        </row>
        <row r="13747">
          <cell r="G13747" t="str">
            <v>1565-52</v>
          </cell>
          <cell r="H13747">
            <v>617.57000000000005</v>
          </cell>
        </row>
        <row r="13748">
          <cell r="G13748" t="str">
            <v>1565-52</v>
          </cell>
          <cell r="H13748">
            <v>4056.8</v>
          </cell>
        </row>
        <row r="13749">
          <cell r="G13749" t="str">
            <v>1565-52</v>
          </cell>
          <cell r="H13749">
            <v>1459</v>
          </cell>
        </row>
        <row r="13750">
          <cell r="G13750" t="str">
            <v>1565-52</v>
          </cell>
          <cell r="H13750">
            <v>454.82</v>
          </cell>
        </row>
        <row r="13751">
          <cell r="G13751" t="str">
            <v>1565-52</v>
          </cell>
          <cell r="H13751">
            <v>1542.3</v>
          </cell>
        </row>
        <row r="13752">
          <cell r="G13752" t="str">
            <v>1565-52</v>
          </cell>
          <cell r="H13752">
            <v>533.15</v>
          </cell>
        </row>
        <row r="13753">
          <cell r="G13753" t="str">
            <v>1565-52</v>
          </cell>
          <cell r="H13753">
            <v>1246.71</v>
          </cell>
        </row>
        <row r="13754">
          <cell r="G13754" t="str">
            <v>1565-52</v>
          </cell>
          <cell r="H13754">
            <v>2182.8000000000002</v>
          </cell>
        </row>
        <row r="13755">
          <cell r="G13755" t="str">
            <v>1565-52</v>
          </cell>
          <cell r="H13755">
            <v>2076.56</v>
          </cell>
        </row>
        <row r="13756">
          <cell r="G13756" t="str">
            <v>1565-52</v>
          </cell>
          <cell r="H13756">
            <v>698.4</v>
          </cell>
        </row>
        <row r="13757">
          <cell r="G13757" t="str">
            <v>1565-52</v>
          </cell>
          <cell r="H13757">
            <v>11.76</v>
          </cell>
        </row>
        <row r="13758">
          <cell r="G13758" t="str">
            <v>1565-52</v>
          </cell>
          <cell r="H13758">
            <v>1241.28</v>
          </cell>
        </row>
        <row r="13759">
          <cell r="G13759" t="str">
            <v>1565-52</v>
          </cell>
          <cell r="H13759">
            <v>855.23</v>
          </cell>
        </row>
        <row r="13760">
          <cell r="G13760" t="str">
            <v>1565-52</v>
          </cell>
          <cell r="H13760">
            <v>1314.88</v>
          </cell>
        </row>
        <row r="13761">
          <cell r="G13761" t="str">
            <v>1565-52</v>
          </cell>
          <cell r="H13761">
            <v>588.04</v>
          </cell>
        </row>
        <row r="13762">
          <cell r="G13762" t="str">
            <v>1565-52</v>
          </cell>
          <cell r="H13762">
            <v>970.2</v>
          </cell>
        </row>
        <row r="13763">
          <cell r="G13763" t="str">
            <v>1565-52</v>
          </cell>
          <cell r="H13763">
            <v>927.25</v>
          </cell>
        </row>
        <row r="13764">
          <cell r="G13764" t="str">
            <v>1565-52</v>
          </cell>
          <cell r="H13764">
            <v>747.72</v>
          </cell>
        </row>
        <row r="13765">
          <cell r="G13765" t="str">
            <v>1565-52</v>
          </cell>
          <cell r="H13765">
            <v>1360.14</v>
          </cell>
        </row>
        <row r="13766">
          <cell r="G13766" t="str">
            <v>1565-52</v>
          </cell>
          <cell r="H13766">
            <v>1795.4</v>
          </cell>
        </row>
        <row r="13767">
          <cell r="G13767" t="str">
            <v>1565-52</v>
          </cell>
          <cell r="H13767">
            <v>301.52</v>
          </cell>
        </row>
        <row r="13768">
          <cell r="G13768" t="str">
            <v>1565-52</v>
          </cell>
          <cell r="H13768">
            <v>777.84</v>
          </cell>
        </row>
        <row r="13769">
          <cell r="G13769" t="str">
            <v>1565-52</v>
          </cell>
          <cell r="H13769">
            <v>2.08</v>
          </cell>
        </row>
        <row r="13770">
          <cell r="G13770" t="str">
            <v>1565-52</v>
          </cell>
          <cell r="H13770">
            <v>560.39</v>
          </cell>
        </row>
        <row r="13771">
          <cell r="G13771" t="str">
            <v>1565-52</v>
          </cell>
          <cell r="H13771">
            <v>1.26</v>
          </cell>
        </row>
        <row r="13772">
          <cell r="G13772" t="str">
            <v>1565-52</v>
          </cell>
          <cell r="H13772">
            <v>1034.02</v>
          </cell>
        </row>
        <row r="13773">
          <cell r="G13773" t="str">
            <v>1565-52</v>
          </cell>
          <cell r="H13773">
            <v>56.13</v>
          </cell>
        </row>
        <row r="13774">
          <cell r="G13774" t="str">
            <v>1565-52</v>
          </cell>
          <cell r="H13774">
            <v>2499.3000000000002</v>
          </cell>
        </row>
        <row r="13775">
          <cell r="G13775" t="str">
            <v>1565-52</v>
          </cell>
          <cell r="H13775">
            <v>870.25</v>
          </cell>
        </row>
        <row r="13776">
          <cell r="G13776" t="str">
            <v>1565-52</v>
          </cell>
          <cell r="H13776">
            <v>665.1</v>
          </cell>
        </row>
        <row r="13777">
          <cell r="G13777" t="str">
            <v>1565-52</v>
          </cell>
          <cell r="H13777">
            <v>245.25</v>
          </cell>
        </row>
        <row r="13778">
          <cell r="G13778" t="str">
            <v>1565-52</v>
          </cell>
          <cell r="H13778">
            <v>478</v>
          </cell>
        </row>
        <row r="13779">
          <cell r="G13779" t="str">
            <v>1565-52</v>
          </cell>
          <cell r="H13779">
            <v>13341</v>
          </cell>
        </row>
        <row r="13780">
          <cell r="G13780" t="str">
            <v>1565-52</v>
          </cell>
          <cell r="H13780">
            <v>6133</v>
          </cell>
        </row>
        <row r="13781">
          <cell r="G13781" t="str">
            <v>1565-52</v>
          </cell>
          <cell r="H13781">
            <v>857.51</v>
          </cell>
        </row>
        <row r="13782">
          <cell r="G13782" t="str">
            <v>1565-52</v>
          </cell>
          <cell r="H13782">
            <v>1753.8</v>
          </cell>
        </row>
        <row r="13783">
          <cell r="G13783" t="str">
            <v>1565-52</v>
          </cell>
          <cell r="H13783">
            <v>2633.2</v>
          </cell>
        </row>
        <row r="13784">
          <cell r="G13784" t="str">
            <v>1565-52</v>
          </cell>
          <cell r="H13784">
            <v>3289</v>
          </cell>
        </row>
        <row r="13785">
          <cell r="G13785" t="str">
            <v>1565-52</v>
          </cell>
          <cell r="H13785">
            <v>1835.55</v>
          </cell>
        </row>
        <row r="13786">
          <cell r="G13786" t="str">
            <v>1565-52</v>
          </cell>
          <cell r="H13786">
            <v>734.94</v>
          </cell>
        </row>
        <row r="13787">
          <cell r="G13787" t="str">
            <v>1565-52</v>
          </cell>
          <cell r="H13787">
            <v>368.78</v>
          </cell>
        </row>
        <row r="13788">
          <cell r="G13788" t="str">
            <v>1565-52</v>
          </cell>
          <cell r="H13788">
            <v>1753.22</v>
          </cell>
        </row>
        <row r="13789">
          <cell r="G13789" t="str">
            <v>1565-52</v>
          </cell>
          <cell r="H13789">
            <v>8432</v>
          </cell>
        </row>
        <row r="13790">
          <cell r="G13790" t="str">
            <v>1565-52</v>
          </cell>
          <cell r="H13790">
            <v>813.39</v>
          </cell>
        </row>
        <row r="13791">
          <cell r="G13791" t="str">
            <v>1565-52</v>
          </cell>
          <cell r="H13791">
            <v>258.08999999999997</v>
          </cell>
        </row>
        <row r="13792">
          <cell r="G13792" t="str">
            <v>1565-52</v>
          </cell>
          <cell r="H13792">
            <v>385.05</v>
          </cell>
        </row>
        <row r="13793">
          <cell r="G13793" t="str">
            <v>7410-02</v>
          </cell>
          <cell r="H13793">
            <v>270935.96999999997</v>
          </cell>
        </row>
        <row r="13794">
          <cell r="G13794" t="str">
            <v>1565-52</v>
          </cell>
          <cell r="H13794">
            <v>692.03</v>
          </cell>
        </row>
        <row r="13795">
          <cell r="G13795" t="str">
            <v>1565-52</v>
          </cell>
          <cell r="H13795">
            <v>3024.94</v>
          </cell>
        </row>
        <row r="13796">
          <cell r="G13796" t="str">
            <v>1565-52</v>
          </cell>
          <cell r="H13796">
            <v>1170.19</v>
          </cell>
        </row>
        <row r="13797">
          <cell r="G13797" t="str">
            <v>1565-52</v>
          </cell>
          <cell r="H13797">
            <v>836.29</v>
          </cell>
        </row>
        <row r="13798">
          <cell r="G13798" t="str">
            <v>1565-52</v>
          </cell>
          <cell r="H13798">
            <v>2951.34</v>
          </cell>
        </row>
        <row r="13799">
          <cell r="G13799" t="str">
            <v>1565-52</v>
          </cell>
          <cell r="H13799">
            <v>491.44</v>
          </cell>
        </row>
        <row r="13800">
          <cell r="G13800" t="str">
            <v>1565-52</v>
          </cell>
          <cell r="H13800">
            <v>1766.34</v>
          </cell>
        </row>
        <row r="13801">
          <cell r="G13801" t="str">
            <v>1565-52</v>
          </cell>
          <cell r="H13801">
            <v>546.70000000000005</v>
          </cell>
        </row>
        <row r="13802">
          <cell r="G13802" t="str">
            <v>1565-52</v>
          </cell>
          <cell r="H13802">
            <v>1751.39</v>
          </cell>
        </row>
        <row r="13803">
          <cell r="G13803" t="str">
            <v>1565-52</v>
          </cell>
          <cell r="H13803">
            <v>410.11</v>
          </cell>
        </row>
        <row r="13804">
          <cell r="G13804" t="str">
            <v>1565-52</v>
          </cell>
          <cell r="H13804">
            <v>311.88</v>
          </cell>
        </row>
        <row r="13805">
          <cell r="G13805" t="str">
            <v>1565-52</v>
          </cell>
          <cell r="H13805">
            <v>2825.82</v>
          </cell>
        </row>
        <row r="13806">
          <cell r="G13806" t="str">
            <v>1565-52</v>
          </cell>
          <cell r="H13806">
            <v>1925.88</v>
          </cell>
        </row>
        <row r="13807">
          <cell r="G13807" t="str">
            <v>1565-52</v>
          </cell>
          <cell r="H13807">
            <v>2506.4</v>
          </cell>
        </row>
        <row r="13808">
          <cell r="G13808" t="str">
            <v>1565-52</v>
          </cell>
          <cell r="H13808">
            <v>1303.4000000000001</v>
          </cell>
        </row>
        <row r="13809">
          <cell r="G13809" t="str">
            <v>1565-52</v>
          </cell>
          <cell r="H13809">
            <v>3096</v>
          </cell>
        </row>
        <row r="13810">
          <cell r="G13810" t="str">
            <v>1565-52</v>
          </cell>
          <cell r="H13810">
            <v>1048.4000000000001</v>
          </cell>
        </row>
        <row r="13811">
          <cell r="G13811" t="str">
            <v>1565-52</v>
          </cell>
          <cell r="H13811">
            <v>1608.39</v>
          </cell>
        </row>
        <row r="13812">
          <cell r="G13812" t="str">
            <v>1565-52</v>
          </cell>
          <cell r="H13812">
            <v>1757.3</v>
          </cell>
        </row>
        <row r="13813">
          <cell r="G13813" t="str">
            <v>1565-52</v>
          </cell>
          <cell r="H13813">
            <v>1567.2</v>
          </cell>
        </row>
        <row r="13814">
          <cell r="G13814" t="str">
            <v>1565-52</v>
          </cell>
          <cell r="H13814">
            <v>965.7</v>
          </cell>
        </row>
        <row r="13815">
          <cell r="G13815" t="str">
            <v>1565-52</v>
          </cell>
          <cell r="H13815">
            <v>2837.5</v>
          </cell>
        </row>
        <row r="13816">
          <cell r="G13816" t="str">
            <v>1565-52</v>
          </cell>
          <cell r="H13816">
            <v>3099.62</v>
          </cell>
        </row>
        <row r="13817">
          <cell r="G13817" t="str">
            <v>1565-52</v>
          </cell>
          <cell r="H13817">
            <v>362.78</v>
          </cell>
        </row>
        <row r="13818">
          <cell r="G13818" t="str">
            <v>1565-52</v>
          </cell>
          <cell r="H13818">
            <v>2352</v>
          </cell>
        </row>
        <row r="13819">
          <cell r="G13819" t="str">
            <v>1565-52</v>
          </cell>
          <cell r="H13819">
            <v>4206.6099999999997</v>
          </cell>
        </row>
        <row r="13820">
          <cell r="G13820" t="str">
            <v>1565-52</v>
          </cell>
          <cell r="H13820">
            <v>1487.9</v>
          </cell>
        </row>
        <row r="13821">
          <cell r="G13821" t="str">
            <v>1565-52</v>
          </cell>
          <cell r="H13821">
            <v>780.12</v>
          </cell>
        </row>
        <row r="13822">
          <cell r="G13822" t="str">
            <v>1565-52</v>
          </cell>
          <cell r="H13822">
            <v>6423.86</v>
          </cell>
        </row>
        <row r="13823">
          <cell r="G13823" t="str">
            <v>1565-52</v>
          </cell>
          <cell r="H13823">
            <v>363.33</v>
          </cell>
        </row>
        <row r="13824">
          <cell r="G13824" t="str">
            <v>1565-52</v>
          </cell>
          <cell r="H13824">
            <v>797.13</v>
          </cell>
        </row>
        <row r="13825">
          <cell r="G13825" t="str">
            <v>1565-52</v>
          </cell>
          <cell r="H13825">
            <v>1787.58</v>
          </cell>
        </row>
        <row r="13826">
          <cell r="G13826" t="str">
            <v>1565-52</v>
          </cell>
          <cell r="H13826">
            <v>4161</v>
          </cell>
        </row>
        <row r="13827">
          <cell r="G13827" t="str">
            <v>1565-52</v>
          </cell>
          <cell r="H13827">
            <v>1339.71</v>
          </cell>
        </row>
        <row r="13828">
          <cell r="G13828" t="str">
            <v>1565-52</v>
          </cell>
          <cell r="H13828">
            <v>1545.14</v>
          </cell>
        </row>
        <row r="13829">
          <cell r="G13829" t="str">
            <v>1565-52</v>
          </cell>
          <cell r="H13829">
            <v>391.25</v>
          </cell>
        </row>
        <row r="13830">
          <cell r="G13830" t="str">
            <v>1565-52</v>
          </cell>
          <cell r="H13830">
            <v>4.33</v>
          </cell>
        </row>
        <row r="13831">
          <cell r="G13831" t="str">
            <v>1565-52</v>
          </cell>
          <cell r="H13831">
            <v>678.45</v>
          </cell>
        </row>
        <row r="13832">
          <cell r="G13832" t="str">
            <v>1565-52</v>
          </cell>
          <cell r="H13832">
            <v>365.76</v>
          </cell>
        </row>
        <row r="13833">
          <cell r="G13833" t="str">
            <v>1565-52</v>
          </cell>
          <cell r="H13833">
            <v>577.48</v>
          </cell>
        </row>
        <row r="13834">
          <cell r="G13834" t="str">
            <v>1565-52</v>
          </cell>
          <cell r="H13834">
            <v>618.92999999999995</v>
          </cell>
        </row>
        <row r="13835">
          <cell r="G13835" t="str">
            <v>1565-52</v>
          </cell>
          <cell r="H13835">
            <v>135.74</v>
          </cell>
        </row>
        <row r="13836">
          <cell r="G13836" t="str">
            <v>1565-52</v>
          </cell>
          <cell r="H13836">
            <v>2172.94</v>
          </cell>
        </row>
        <row r="13837">
          <cell r="G13837" t="str">
            <v>1565-52</v>
          </cell>
          <cell r="H13837">
            <v>1268.3599999999999</v>
          </cell>
        </row>
        <row r="13838">
          <cell r="G13838" t="str">
            <v>1565-52</v>
          </cell>
          <cell r="H13838">
            <v>558.37</v>
          </cell>
        </row>
        <row r="13839">
          <cell r="G13839" t="str">
            <v>1565-52</v>
          </cell>
          <cell r="H13839">
            <v>423.7</v>
          </cell>
        </row>
        <row r="13840">
          <cell r="G13840" t="str">
            <v>1565-52</v>
          </cell>
          <cell r="H13840">
            <v>1041.6199999999999</v>
          </cell>
        </row>
        <row r="13841">
          <cell r="G13841" t="str">
            <v>1565-52</v>
          </cell>
          <cell r="H13841">
            <v>2381.4</v>
          </cell>
        </row>
        <row r="13842">
          <cell r="G13842" t="str">
            <v>1565-52</v>
          </cell>
          <cell r="H13842">
            <v>906.69</v>
          </cell>
        </row>
        <row r="13843">
          <cell r="G13843" t="str">
            <v>1565-52</v>
          </cell>
          <cell r="H13843">
            <v>1152.1400000000001</v>
          </cell>
        </row>
        <row r="13844">
          <cell r="G13844" t="str">
            <v>1565-52</v>
          </cell>
          <cell r="H13844">
            <v>1359.26</v>
          </cell>
        </row>
        <row r="13845">
          <cell r="G13845" t="str">
            <v>1565-52</v>
          </cell>
          <cell r="H13845">
            <v>1555.35</v>
          </cell>
        </row>
        <row r="13846">
          <cell r="G13846" t="str">
            <v>1565-52</v>
          </cell>
          <cell r="H13846">
            <v>7484.87</v>
          </cell>
        </row>
        <row r="13847">
          <cell r="G13847" t="str">
            <v>1565-52</v>
          </cell>
          <cell r="H13847">
            <v>591.16999999999996</v>
          </cell>
        </row>
        <row r="13848">
          <cell r="G13848" t="str">
            <v>1565-52</v>
          </cell>
          <cell r="H13848">
            <v>267.44</v>
          </cell>
        </row>
        <row r="13849">
          <cell r="G13849" t="str">
            <v>1565-52</v>
          </cell>
          <cell r="H13849">
            <v>2095.2800000000002</v>
          </cell>
        </row>
        <row r="13850">
          <cell r="G13850" t="str">
            <v>1565-52</v>
          </cell>
          <cell r="H13850">
            <v>1013.88</v>
          </cell>
        </row>
        <row r="13851">
          <cell r="G13851" t="str">
            <v>1565-52</v>
          </cell>
          <cell r="H13851">
            <v>1072.51</v>
          </cell>
        </row>
        <row r="13852">
          <cell r="G13852" t="str">
            <v>1565-52</v>
          </cell>
          <cell r="H13852">
            <v>1171.98</v>
          </cell>
        </row>
        <row r="13853">
          <cell r="G13853" t="str">
            <v>1565-52</v>
          </cell>
          <cell r="H13853">
            <v>1248.8800000000001</v>
          </cell>
        </row>
        <row r="13854">
          <cell r="G13854" t="str">
            <v>1565-52</v>
          </cell>
          <cell r="H13854">
            <v>627.4</v>
          </cell>
        </row>
        <row r="13855">
          <cell r="G13855" t="str">
            <v>1565-52</v>
          </cell>
          <cell r="H13855">
            <v>8508</v>
          </cell>
        </row>
        <row r="13856">
          <cell r="G13856" t="str">
            <v>1565-52</v>
          </cell>
          <cell r="H13856">
            <v>11970</v>
          </cell>
        </row>
        <row r="13857">
          <cell r="G13857" t="str">
            <v>1565-52</v>
          </cell>
          <cell r="H13857">
            <v>13020</v>
          </cell>
        </row>
        <row r="13858">
          <cell r="G13858" t="str">
            <v>1565-52</v>
          </cell>
          <cell r="H13858">
            <v>1346.75</v>
          </cell>
        </row>
        <row r="13859">
          <cell r="G13859" t="str">
            <v>1565-52</v>
          </cell>
          <cell r="H13859">
            <v>971.72</v>
          </cell>
        </row>
        <row r="13860">
          <cell r="G13860" t="str">
            <v>1565-52</v>
          </cell>
          <cell r="H13860">
            <v>802.53</v>
          </cell>
        </row>
        <row r="13861">
          <cell r="G13861" t="str">
            <v>1565-52</v>
          </cell>
          <cell r="H13861">
            <v>755.88</v>
          </cell>
        </row>
        <row r="13862">
          <cell r="G13862" t="str">
            <v>1565-52</v>
          </cell>
          <cell r="H13862">
            <v>1275.98</v>
          </cell>
        </row>
        <row r="13863">
          <cell r="G13863" t="str">
            <v>1565-52</v>
          </cell>
          <cell r="H13863">
            <v>446.91</v>
          </cell>
        </row>
        <row r="13864">
          <cell r="G13864" t="str">
            <v>1565-52</v>
          </cell>
          <cell r="H13864">
            <v>371.43</v>
          </cell>
        </row>
        <row r="13865">
          <cell r="G13865" t="str">
            <v>1565-52</v>
          </cell>
          <cell r="H13865">
            <v>9.2899999999999991</v>
          </cell>
        </row>
        <row r="13866">
          <cell r="G13866" t="str">
            <v>1565-52</v>
          </cell>
          <cell r="H13866">
            <v>2813.13</v>
          </cell>
        </row>
        <row r="13867">
          <cell r="G13867" t="str">
            <v>1565-52</v>
          </cell>
          <cell r="H13867">
            <v>1753.05</v>
          </cell>
        </row>
        <row r="13868">
          <cell r="G13868" t="str">
            <v>1565-52</v>
          </cell>
          <cell r="H13868">
            <v>352.67</v>
          </cell>
        </row>
        <row r="13869">
          <cell r="G13869" t="str">
            <v>1565-52</v>
          </cell>
          <cell r="H13869">
            <v>881.1</v>
          </cell>
        </row>
        <row r="13870">
          <cell r="G13870" t="str">
            <v>1565-52</v>
          </cell>
          <cell r="H13870">
            <v>992.61</v>
          </cell>
        </row>
        <row r="13871">
          <cell r="G13871" t="str">
            <v>1565-52</v>
          </cell>
          <cell r="H13871">
            <v>971.17</v>
          </cell>
        </row>
        <row r="13872">
          <cell r="G13872" t="str">
            <v>1565-52</v>
          </cell>
          <cell r="H13872">
            <v>1103.81</v>
          </cell>
        </row>
        <row r="13873">
          <cell r="G13873" t="str">
            <v>1565-52</v>
          </cell>
          <cell r="H13873">
            <v>957.44</v>
          </cell>
        </row>
        <row r="13874">
          <cell r="G13874" t="str">
            <v>1565-52</v>
          </cell>
          <cell r="H13874">
            <v>3262.77</v>
          </cell>
        </row>
        <row r="13875">
          <cell r="G13875" t="str">
            <v>1565-52</v>
          </cell>
          <cell r="H13875">
            <v>2877.16</v>
          </cell>
        </row>
        <row r="13876">
          <cell r="G13876" t="str">
            <v>1565-52</v>
          </cell>
          <cell r="H13876">
            <v>13.9</v>
          </cell>
        </row>
        <row r="13877">
          <cell r="G13877" t="str">
            <v>1565-52</v>
          </cell>
          <cell r="H13877">
            <v>6821.25</v>
          </cell>
        </row>
        <row r="13878">
          <cell r="G13878" t="str">
            <v>1565-52</v>
          </cell>
          <cell r="H13878">
            <v>7237.61</v>
          </cell>
        </row>
        <row r="13879">
          <cell r="G13879" t="str">
            <v>1565-52</v>
          </cell>
          <cell r="H13879">
            <v>262.5</v>
          </cell>
        </row>
        <row r="13880">
          <cell r="G13880" t="str">
            <v>1565-52</v>
          </cell>
          <cell r="H13880">
            <v>1542.47</v>
          </cell>
        </row>
        <row r="13881">
          <cell r="G13881" t="str">
            <v>1565-52</v>
          </cell>
          <cell r="H13881">
            <v>1164.19</v>
          </cell>
        </row>
        <row r="13882">
          <cell r="G13882" t="str">
            <v>1565-52</v>
          </cell>
          <cell r="H13882">
            <v>1095.24</v>
          </cell>
        </row>
        <row r="13883">
          <cell r="G13883" t="str">
            <v>1565-52</v>
          </cell>
          <cell r="H13883">
            <v>3717.6</v>
          </cell>
        </row>
        <row r="13884">
          <cell r="G13884" t="str">
            <v>1565-52</v>
          </cell>
          <cell r="H13884">
            <v>971.38</v>
          </cell>
        </row>
        <row r="13885">
          <cell r="G13885" t="str">
            <v>1565-52</v>
          </cell>
          <cell r="H13885">
            <v>2971.15</v>
          </cell>
        </row>
        <row r="13886">
          <cell r="G13886" t="str">
            <v>1565-52</v>
          </cell>
          <cell r="H13886">
            <v>410.48</v>
          </cell>
        </row>
        <row r="13887">
          <cell r="G13887" t="str">
            <v>1565-52</v>
          </cell>
          <cell r="H13887">
            <v>3111.6</v>
          </cell>
        </row>
        <row r="13888">
          <cell r="G13888" t="str">
            <v>1565-52</v>
          </cell>
          <cell r="H13888">
            <v>4601.18</v>
          </cell>
        </row>
        <row r="13889">
          <cell r="G13889" t="str">
            <v>1565-52</v>
          </cell>
          <cell r="H13889">
            <v>1414</v>
          </cell>
        </row>
        <row r="13890">
          <cell r="G13890" t="str">
            <v>1565-52</v>
          </cell>
          <cell r="H13890">
            <v>247.98</v>
          </cell>
        </row>
        <row r="13891">
          <cell r="G13891" t="str">
            <v>1565-52</v>
          </cell>
          <cell r="H13891">
            <v>2146.19</v>
          </cell>
        </row>
        <row r="13892">
          <cell r="G13892" t="str">
            <v>1565-52</v>
          </cell>
          <cell r="H13892">
            <v>435.36</v>
          </cell>
        </row>
        <row r="13893">
          <cell r="G13893" t="str">
            <v>1565-52</v>
          </cell>
          <cell r="H13893">
            <v>578.1</v>
          </cell>
        </row>
        <row r="13894">
          <cell r="G13894" t="str">
            <v>1565-52</v>
          </cell>
          <cell r="H13894">
            <v>1026.9000000000001</v>
          </cell>
        </row>
        <row r="13895">
          <cell r="G13895" t="str">
            <v>1565-52</v>
          </cell>
          <cell r="H13895">
            <v>755.35</v>
          </cell>
        </row>
        <row r="13896">
          <cell r="G13896" t="str">
            <v>1565-52</v>
          </cell>
          <cell r="H13896">
            <v>1306.73</v>
          </cell>
        </row>
        <row r="13897">
          <cell r="G13897" t="str">
            <v>1565-52</v>
          </cell>
          <cell r="H13897">
            <v>1001.42</v>
          </cell>
        </row>
        <row r="13898">
          <cell r="G13898" t="str">
            <v>1565-52</v>
          </cell>
          <cell r="H13898">
            <v>445.43</v>
          </cell>
        </row>
        <row r="13899">
          <cell r="G13899" t="str">
            <v>1565-52</v>
          </cell>
          <cell r="H13899">
            <v>1680.25</v>
          </cell>
        </row>
        <row r="13900">
          <cell r="G13900" t="str">
            <v>1565-52</v>
          </cell>
          <cell r="H13900">
            <v>764.47</v>
          </cell>
        </row>
        <row r="13901">
          <cell r="G13901" t="str">
            <v>1565-52</v>
          </cell>
          <cell r="H13901">
            <v>735.3</v>
          </cell>
        </row>
        <row r="13902">
          <cell r="G13902" t="str">
            <v>1565-52</v>
          </cell>
          <cell r="H13902">
            <v>877.96</v>
          </cell>
        </row>
        <row r="13903">
          <cell r="G13903" t="str">
            <v>1565-52</v>
          </cell>
          <cell r="H13903">
            <v>2678.94</v>
          </cell>
        </row>
        <row r="13904">
          <cell r="G13904" t="str">
            <v>1565-52</v>
          </cell>
          <cell r="H13904">
            <v>1349.12</v>
          </cell>
        </row>
        <row r="13905">
          <cell r="G13905" t="str">
            <v>1565-52</v>
          </cell>
          <cell r="H13905">
            <v>2594.06</v>
          </cell>
        </row>
        <row r="13906">
          <cell r="G13906" t="str">
            <v>1565-52</v>
          </cell>
          <cell r="H13906">
            <v>500.04</v>
          </cell>
        </row>
        <row r="13907">
          <cell r="G13907" t="str">
            <v>1565-52</v>
          </cell>
          <cell r="H13907">
            <v>7533</v>
          </cell>
        </row>
        <row r="13908">
          <cell r="G13908" t="str">
            <v>1565-52</v>
          </cell>
          <cell r="H13908">
            <v>796.77</v>
          </cell>
        </row>
        <row r="13909">
          <cell r="G13909" t="str">
            <v>1565-52</v>
          </cell>
          <cell r="H13909">
            <v>699.3</v>
          </cell>
        </row>
        <row r="13910">
          <cell r="G13910" t="str">
            <v>1565-52</v>
          </cell>
          <cell r="H13910">
            <v>1765.5</v>
          </cell>
        </row>
        <row r="13911">
          <cell r="G13911" t="str">
            <v>1565-52</v>
          </cell>
          <cell r="H13911">
            <v>1425.77</v>
          </cell>
        </row>
        <row r="13912">
          <cell r="G13912" t="str">
            <v>1565-52</v>
          </cell>
          <cell r="H13912">
            <v>238.84</v>
          </cell>
        </row>
        <row r="13913">
          <cell r="G13913" t="str">
            <v>1565-52</v>
          </cell>
          <cell r="H13913">
            <v>5021.1000000000004</v>
          </cell>
        </row>
        <row r="13914">
          <cell r="G13914" t="str">
            <v>1565-52</v>
          </cell>
          <cell r="H13914">
            <v>159.38999999999999</v>
          </cell>
        </row>
        <row r="13915">
          <cell r="G13915" t="str">
            <v>1565-52</v>
          </cell>
          <cell r="H13915">
            <v>401.1</v>
          </cell>
        </row>
        <row r="13916">
          <cell r="G13916" t="str">
            <v>1565-52</v>
          </cell>
          <cell r="H13916">
            <v>1021.2</v>
          </cell>
        </row>
        <row r="13917">
          <cell r="G13917" t="str">
            <v>1565-52</v>
          </cell>
          <cell r="H13917">
            <v>2073.15</v>
          </cell>
        </row>
        <row r="13918">
          <cell r="G13918" t="str">
            <v>1565-52</v>
          </cell>
          <cell r="H13918">
            <v>1610</v>
          </cell>
        </row>
        <row r="13919">
          <cell r="G13919" t="str">
            <v>1565-52</v>
          </cell>
          <cell r="H13919">
            <v>1235.6199999999999</v>
          </cell>
        </row>
        <row r="13920">
          <cell r="G13920" t="str">
            <v>1565-52</v>
          </cell>
          <cell r="H13920">
            <v>781.87</v>
          </cell>
        </row>
        <row r="13921">
          <cell r="G13921" t="str">
            <v>7410-02</v>
          </cell>
          <cell r="H13921">
            <v>327.98</v>
          </cell>
        </row>
        <row r="13922">
          <cell r="G13922" t="str">
            <v>1565-52</v>
          </cell>
          <cell r="H13922">
            <v>1186.6500000000001</v>
          </cell>
        </row>
        <row r="13923">
          <cell r="G13923" t="str">
            <v>1565-52</v>
          </cell>
          <cell r="H13923">
            <v>741.96</v>
          </cell>
        </row>
        <row r="13924">
          <cell r="G13924" t="str">
            <v>1565-52</v>
          </cell>
          <cell r="H13924">
            <v>924.54</v>
          </cell>
        </row>
        <row r="13925">
          <cell r="G13925" t="str">
            <v>1565-52</v>
          </cell>
          <cell r="H13925">
            <v>805.5</v>
          </cell>
        </row>
        <row r="13926">
          <cell r="G13926" t="str">
            <v>1565-52</v>
          </cell>
          <cell r="H13926">
            <v>3619.5</v>
          </cell>
        </row>
        <row r="13927">
          <cell r="G13927" t="str">
            <v>1565-52</v>
          </cell>
          <cell r="H13927">
            <v>6671</v>
          </cell>
        </row>
        <row r="13928">
          <cell r="G13928" t="str">
            <v>1565-52</v>
          </cell>
          <cell r="H13928">
            <v>234</v>
          </cell>
        </row>
        <row r="13929">
          <cell r="G13929" t="str">
            <v>1565-52</v>
          </cell>
          <cell r="H13929">
            <v>1204.81</v>
          </cell>
        </row>
        <row r="13930">
          <cell r="G13930" t="str">
            <v>1565-52</v>
          </cell>
          <cell r="H13930">
            <v>5949</v>
          </cell>
        </row>
        <row r="13931">
          <cell r="G13931" t="str">
            <v>1565-52</v>
          </cell>
          <cell r="H13931">
            <v>1385.09</v>
          </cell>
        </row>
        <row r="13932">
          <cell r="G13932" t="str">
            <v>1565-52</v>
          </cell>
          <cell r="H13932">
            <v>859.43</v>
          </cell>
        </row>
        <row r="13933">
          <cell r="G13933" t="str">
            <v>1565-52</v>
          </cell>
          <cell r="H13933">
            <v>1439.85</v>
          </cell>
        </row>
        <row r="13934">
          <cell r="G13934" t="str">
            <v>1565-52</v>
          </cell>
          <cell r="H13934">
            <v>10922</v>
          </cell>
        </row>
        <row r="13935">
          <cell r="G13935" t="str">
            <v>1565-52</v>
          </cell>
          <cell r="H13935">
            <v>4.25</v>
          </cell>
        </row>
        <row r="13936">
          <cell r="G13936" t="str">
            <v>1565-52</v>
          </cell>
          <cell r="H13936">
            <v>871.57</v>
          </cell>
        </row>
        <row r="13937">
          <cell r="G13937" t="str">
            <v>1565-52</v>
          </cell>
          <cell r="H13937">
            <v>937.17</v>
          </cell>
        </row>
        <row r="13938">
          <cell r="G13938" t="str">
            <v>1565-52</v>
          </cell>
          <cell r="H13938">
            <v>805</v>
          </cell>
        </row>
        <row r="13939">
          <cell r="G13939" t="str">
            <v>1565-52</v>
          </cell>
          <cell r="H13939">
            <v>1178.93</v>
          </cell>
        </row>
        <row r="13940">
          <cell r="G13940" t="str">
            <v>1565-52</v>
          </cell>
          <cell r="H13940">
            <v>596.91</v>
          </cell>
        </row>
        <row r="13941">
          <cell r="G13941" t="str">
            <v>1565-52</v>
          </cell>
          <cell r="H13941">
            <v>282.67</v>
          </cell>
        </row>
        <row r="13942">
          <cell r="G13942" t="str">
            <v>7410-02</v>
          </cell>
          <cell r="H13942">
            <v>6855.55</v>
          </cell>
        </row>
        <row r="13943">
          <cell r="G13943" t="str">
            <v>1565-52</v>
          </cell>
          <cell r="H13943">
            <v>778.83</v>
          </cell>
        </row>
        <row r="13944">
          <cell r="G13944" t="str">
            <v>1565-52</v>
          </cell>
          <cell r="H13944">
            <v>298.39999999999998</v>
          </cell>
        </row>
        <row r="13945">
          <cell r="G13945" t="str">
            <v>1565-52</v>
          </cell>
          <cell r="H13945">
            <v>1107.8699999999999</v>
          </cell>
        </row>
        <row r="13946">
          <cell r="G13946" t="str">
            <v>1565-52</v>
          </cell>
          <cell r="H13946">
            <v>0.27</v>
          </cell>
        </row>
        <row r="13947">
          <cell r="G13947" t="str">
            <v>1565-52</v>
          </cell>
          <cell r="H13947">
            <v>1399.95</v>
          </cell>
        </row>
        <row r="13948">
          <cell r="G13948" t="str">
            <v>7410-02</v>
          </cell>
          <cell r="H13948">
            <v>0.26</v>
          </cell>
        </row>
        <row r="13949">
          <cell r="G13949" t="str">
            <v>1565-52</v>
          </cell>
          <cell r="H13949">
            <v>818.28</v>
          </cell>
        </row>
        <row r="13950">
          <cell r="G13950" t="str">
            <v>1565-52</v>
          </cell>
          <cell r="H13950">
            <v>1730.57</v>
          </cell>
        </row>
        <row r="13951">
          <cell r="G13951" t="str">
            <v>1565-52</v>
          </cell>
          <cell r="H13951">
            <v>1593.72</v>
          </cell>
        </row>
        <row r="13952">
          <cell r="G13952" t="str">
            <v>1565-52</v>
          </cell>
          <cell r="H13952">
            <v>2919.84</v>
          </cell>
        </row>
        <row r="13953">
          <cell r="G13953" t="str">
            <v>1565-52</v>
          </cell>
          <cell r="H13953">
            <v>5979</v>
          </cell>
        </row>
        <row r="13954">
          <cell r="G13954" t="str">
            <v>1565-52</v>
          </cell>
          <cell r="H13954">
            <v>639.59</v>
          </cell>
        </row>
        <row r="13955">
          <cell r="G13955" t="str">
            <v>1565-52</v>
          </cell>
          <cell r="H13955">
            <v>1038</v>
          </cell>
        </row>
        <row r="13956">
          <cell r="G13956" t="str">
            <v>1565-52</v>
          </cell>
          <cell r="H13956">
            <v>520.78</v>
          </cell>
        </row>
        <row r="13957">
          <cell r="G13957" t="str">
            <v>1565-52</v>
          </cell>
          <cell r="H13957">
            <v>651.24</v>
          </cell>
        </row>
        <row r="13958">
          <cell r="G13958" t="str">
            <v>1565-52</v>
          </cell>
          <cell r="H13958">
            <v>724</v>
          </cell>
        </row>
        <row r="13959">
          <cell r="G13959" t="str">
            <v>1565-52</v>
          </cell>
          <cell r="H13959">
            <v>1933.84</v>
          </cell>
        </row>
        <row r="13960">
          <cell r="G13960" t="str">
            <v>1565-52</v>
          </cell>
          <cell r="H13960">
            <v>1144.29</v>
          </cell>
        </row>
        <row r="13961">
          <cell r="G13961" t="str">
            <v>1565-52</v>
          </cell>
          <cell r="H13961">
            <v>3337.13</v>
          </cell>
        </row>
        <row r="13962">
          <cell r="G13962" t="str">
            <v>1565-52</v>
          </cell>
          <cell r="H13962">
            <v>1323.02</v>
          </cell>
        </row>
        <row r="13963">
          <cell r="G13963" t="str">
            <v>1565-52</v>
          </cell>
          <cell r="H13963">
            <v>1135.29</v>
          </cell>
        </row>
        <row r="13964">
          <cell r="G13964" t="str">
            <v>1565-52</v>
          </cell>
          <cell r="H13964">
            <v>3763.54</v>
          </cell>
        </row>
        <row r="13965">
          <cell r="G13965" t="str">
            <v>1565-52</v>
          </cell>
          <cell r="H13965">
            <v>788.16</v>
          </cell>
        </row>
        <row r="13966">
          <cell r="G13966" t="str">
            <v>1565-52</v>
          </cell>
          <cell r="H13966">
            <v>652.79999999999995</v>
          </cell>
        </row>
        <row r="13967">
          <cell r="G13967" t="str">
            <v>1565-52</v>
          </cell>
          <cell r="H13967">
            <v>1148.5999999999999</v>
          </cell>
        </row>
        <row r="13968">
          <cell r="G13968" t="str">
            <v>1565-52</v>
          </cell>
          <cell r="H13968">
            <v>733.5</v>
          </cell>
        </row>
        <row r="13969">
          <cell r="G13969" t="str">
            <v>1565-52</v>
          </cell>
          <cell r="H13969">
            <v>417.2</v>
          </cell>
        </row>
        <row r="13970">
          <cell r="G13970" t="str">
            <v>1565-52</v>
          </cell>
          <cell r="H13970">
            <v>2382.35</v>
          </cell>
        </row>
        <row r="13971">
          <cell r="G13971" t="str">
            <v>1565-52</v>
          </cell>
          <cell r="H13971">
            <v>296.25</v>
          </cell>
        </row>
        <row r="13972">
          <cell r="G13972" t="str">
            <v>1565-52</v>
          </cell>
          <cell r="H13972">
            <v>3026.45</v>
          </cell>
        </row>
        <row r="13973">
          <cell r="G13973" t="str">
            <v>1565-52</v>
          </cell>
          <cell r="H13973">
            <v>808.35</v>
          </cell>
        </row>
        <row r="13974">
          <cell r="G13974" t="str">
            <v>1565-52</v>
          </cell>
          <cell r="H13974">
            <v>3318</v>
          </cell>
        </row>
        <row r="13975">
          <cell r="G13975" t="str">
            <v>1565-52</v>
          </cell>
          <cell r="H13975">
            <v>1059.9000000000001</v>
          </cell>
        </row>
        <row r="13976">
          <cell r="G13976" t="str">
            <v>1565-52</v>
          </cell>
          <cell r="H13976">
            <v>668.37</v>
          </cell>
        </row>
        <row r="13977">
          <cell r="G13977" t="str">
            <v>1565-52</v>
          </cell>
          <cell r="H13977">
            <v>231.61</v>
          </cell>
        </row>
        <row r="13978">
          <cell r="G13978" t="str">
            <v>7410-02</v>
          </cell>
          <cell r="H13978">
            <v>71.06</v>
          </cell>
        </row>
        <row r="13979">
          <cell r="G13979" t="str">
            <v>1565-52</v>
          </cell>
          <cell r="H13979">
            <v>5534.25</v>
          </cell>
        </row>
        <row r="13980">
          <cell r="G13980" t="str">
            <v>1565-52</v>
          </cell>
          <cell r="H13980">
            <v>5885.6</v>
          </cell>
        </row>
        <row r="13981">
          <cell r="G13981" t="str">
            <v>1565-52</v>
          </cell>
          <cell r="H13981">
            <v>1545.7</v>
          </cell>
        </row>
        <row r="13982">
          <cell r="G13982" t="str">
            <v>1565-52</v>
          </cell>
          <cell r="H13982">
            <v>1349.08</v>
          </cell>
        </row>
        <row r="13983">
          <cell r="G13983" t="str">
            <v>1565-52</v>
          </cell>
          <cell r="H13983">
            <v>1350.72</v>
          </cell>
        </row>
        <row r="13984">
          <cell r="G13984" t="str">
            <v>1565-52</v>
          </cell>
          <cell r="H13984">
            <v>1461.95</v>
          </cell>
        </row>
        <row r="13985">
          <cell r="G13985" t="str">
            <v>1565-52</v>
          </cell>
          <cell r="H13985">
            <v>1146.1500000000001</v>
          </cell>
        </row>
        <row r="13986">
          <cell r="G13986" t="str">
            <v>1565-52</v>
          </cell>
          <cell r="H13986">
            <v>70.48</v>
          </cell>
        </row>
        <row r="13987">
          <cell r="G13987" t="str">
            <v>1565-52</v>
          </cell>
          <cell r="H13987">
            <v>787.74</v>
          </cell>
        </row>
        <row r="13988">
          <cell r="G13988" t="str">
            <v>1565-52</v>
          </cell>
          <cell r="H13988">
            <v>816.38</v>
          </cell>
        </row>
        <row r="13989">
          <cell r="G13989" t="str">
            <v>1565-52</v>
          </cell>
          <cell r="H13989">
            <v>642.58000000000004</v>
          </cell>
        </row>
        <row r="13990">
          <cell r="G13990" t="str">
            <v>1565-52</v>
          </cell>
          <cell r="H13990">
            <v>1922.75</v>
          </cell>
        </row>
        <row r="13991">
          <cell r="G13991" t="str">
            <v>1565-52</v>
          </cell>
          <cell r="H13991">
            <v>1162.71</v>
          </cell>
        </row>
        <row r="13992">
          <cell r="G13992" t="str">
            <v>1565-52</v>
          </cell>
          <cell r="H13992">
            <v>608.37</v>
          </cell>
        </row>
        <row r="13993">
          <cell r="G13993" t="str">
            <v>1565-52</v>
          </cell>
          <cell r="H13993">
            <v>894.25</v>
          </cell>
        </row>
        <row r="13994">
          <cell r="G13994" t="str">
            <v>1565-52</v>
          </cell>
          <cell r="H13994">
            <v>606.6</v>
          </cell>
        </row>
        <row r="13995">
          <cell r="G13995" t="str">
            <v>1565-52</v>
          </cell>
          <cell r="H13995">
            <v>756.1</v>
          </cell>
        </row>
        <row r="13996">
          <cell r="G13996" t="str">
            <v>1565-52</v>
          </cell>
          <cell r="H13996">
            <v>552.29999999999995</v>
          </cell>
        </row>
        <row r="13997">
          <cell r="G13997" t="str">
            <v>1565-52</v>
          </cell>
          <cell r="H13997">
            <v>7203</v>
          </cell>
        </row>
        <row r="13998">
          <cell r="G13998" t="str">
            <v>1565-52</v>
          </cell>
          <cell r="H13998">
            <v>2422.1999999999998</v>
          </cell>
        </row>
        <row r="13999">
          <cell r="G13999" t="str">
            <v>1565-52</v>
          </cell>
          <cell r="H13999">
            <v>2926.58</v>
          </cell>
        </row>
        <row r="14000">
          <cell r="G14000" t="str">
            <v>1565-52</v>
          </cell>
          <cell r="H14000">
            <v>1248.6099999999999</v>
          </cell>
        </row>
        <row r="14001">
          <cell r="G14001" t="str">
            <v>1565-52</v>
          </cell>
          <cell r="H14001">
            <v>1185.73</v>
          </cell>
        </row>
        <row r="14002">
          <cell r="G14002" t="str">
            <v>1565-52</v>
          </cell>
          <cell r="H14002">
            <v>892.82</v>
          </cell>
        </row>
        <row r="14003">
          <cell r="G14003" t="str">
            <v>1565-52</v>
          </cell>
          <cell r="H14003">
            <v>412.56</v>
          </cell>
        </row>
        <row r="14004">
          <cell r="G14004" t="str">
            <v>1565-52</v>
          </cell>
          <cell r="H14004">
            <v>1369.58</v>
          </cell>
        </row>
        <row r="14005">
          <cell r="G14005" t="str">
            <v>1565-52</v>
          </cell>
          <cell r="H14005">
            <v>160.54</v>
          </cell>
        </row>
        <row r="14006">
          <cell r="G14006" t="str">
            <v>1565-52</v>
          </cell>
          <cell r="H14006">
            <v>689.77</v>
          </cell>
        </row>
        <row r="14007">
          <cell r="G14007" t="str">
            <v>1565-52</v>
          </cell>
          <cell r="H14007">
            <v>384.55</v>
          </cell>
        </row>
        <row r="14008">
          <cell r="G14008" t="str">
            <v>1565-52</v>
          </cell>
          <cell r="H14008">
            <v>2198.1999999999998</v>
          </cell>
        </row>
        <row r="14009">
          <cell r="G14009" t="str">
            <v>1565-52</v>
          </cell>
          <cell r="H14009">
            <v>7907.38</v>
          </cell>
        </row>
        <row r="14010">
          <cell r="G14010" t="str">
            <v>1565-52</v>
          </cell>
          <cell r="H14010">
            <v>509.28</v>
          </cell>
        </row>
        <row r="14011">
          <cell r="G14011" t="str">
            <v>1565-52</v>
          </cell>
          <cell r="H14011">
            <v>8171</v>
          </cell>
        </row>
        <row r="14012">
          <cell r="G14012" t="str">
            <v>1565-52</v>
          </cell>
          <cell r="H14012">
            <v>1463.08</v>
          </cell>
        </row>
        <row r="14013">
          <cell r="G14013" t="str">
            <v>1565-52</v>
          </cell>
          <cell r="H14013">
            <v>7759.5</v>
          </cell>
        </row>
        <row r="14014">
          <cell r="G14014" t="str">
            <v>1565-52</v>
          </cell>
          <cell r="H14014">
            <v>16173</v>
          </cell>
        </row>
        <row r="14015">
          <cell r="G14015" t="str">
            <v>1565-52</v>
          </cell>
          <cell r="H14015">
            <v>1301.21</v>
          </cell>
        </row>
        <row r="14016">
          <cell r="G14016" t="str">
            <v>1565-52</v>
          </cell>
          <cell r="H14016">
            <v>950.09</v>
          </cell>
        </row>
        <row r="14017">
          <cell r="G14017" t="str">
            <v>1565-52</v>
          </cell>
          <cell r="H14017">
            <v>483.73</v>
          </cell>
        </row>
        <row r="14018">
          <cell r="G14018" t="str">
            <v>1565-52</v>
          </cell>
          <cell r="H14018">
            <v>1193.83</v>
          </cell>
        </row>
        <row r="14019">
          <cell r="G14019" t="str">
            <v>1565-52</v>
          </cell>
          <cell r="H14019">
            <v>2005.58</v>
          </cell>
        </row>
        <row r="14020">
          <cell r="G14020" t="str">
            <v>1565-52</v>
          </cell>
          <cell r="H14020">
            <v>1069.27</v>
          </cell>
        </row>
        <row r="14021">
          <cell r="G14021" t="str">
            <v>1565-52</v>
          </cell>
          <cell r="H14021">
            <v>529.03</v>
          </cell>
        </row>
        <row r="14022">
          <cell r="G14022" t="str">
            <v>1565-52</v>
          </cell>
          <cell r="H14022">
            <v>784.83</v>
          </cell>
        </row>
        <row r="14023">
          <cell r="G14023" t="str">
            <v>1565-52</v>
          </cell>
          <cell r="H14023">
            <v>0.17</v>
          </cell>
        </row>
        <row r="14024">
          <cell r="G14024" t="str">
            <v>1565-52</v>
          </cell>
          <cell r="H14024">
            <v>1930.79</v>
          </cell>
        </row>
        <row r="14025">
          <cell r="G14025" t="str">
            <v>1565-52</v>
          </cell>
          <cell r="H14025">
            <v>339.88</v>
          </cell>
        </row>
        <row r="14026">
          <cell r="G14026" t="str">
            <v>1565-52</v>
          </cell>
          <cell r="H14026">
            <v>1384.17</v>
          </cell>
        </row>
        <row r="14027">
          <cell r="G14027" t="str">
            <v>1565-52</v>
          </cell>
          <cell r="H14027">
            <v>1053.49</v>
          </cell>
        </row>
        <row r="14028">
          <cell r="G14028" t="str">
            <v>1565-52</v>
          </cell>
          <cell r="H14028">
            <v>506.41</v>
          </cell>
        </row>
        <row r="14029">
          <cell r="G14029" t="str">
            <v>1565-52</v>
          </cell>
          <cell r="H14029">
            <v>530.55999999999995</v>
          </cell>
        </row>
        <row r="14030">
          <cell r="G14030" t="str">
            <v>1565-52</v>
          </cell>
          <cell r="H14030">
            <v>3839.72</v>
          </cell>
        </row>
        <row r="14031">
          <cell r="G14031" t="str">
            <v>1565-52</v>
          </cell>
          <cell r="H14031">
            <v>2178.2600000000002</v>
          </cell>
        </row>
        <row r="14032">
          <cell r="G14032" t="str">
            <v>1565-52</v>
          </cell>
          <cell r="H14032">
            <v>7665</v>
          </cell>
        </row>
        <row r="14033">
          <cell r="G14033" t="str">
            <v>1565-52</v>
          </cell>
          <cell r="H14033">
            <v>183.64</v>
          </cell>
        </row>
        <row r="14034">
          <cell r="G14034" t="str">
            <v>1565-52</v>
          </cell>
          <cell r="H14034">
            <v>650.5</v>
          </cell>
        </row>
        <row r="14035">
          <cell r="G14035" t="str">
            <v>1565-52</v>
          </cell>
          <cell r="H14035">
            <v>881.85</v>
          </cell>
        </row>
        <row r="14036">
          <cell r="G14036" t="str">
            <v>1565-52</v>
          </cell>
          <cell r="H14036">
            <v>1519.81</v>
          </cell>
        </row>
        <row r="14037">
          <cell r="G14037" t="str">
            <v>1565-52</v>
          </cell>
          <cell r="H14037">
            <v>644.58000000000004</v>
          </cell>
        </row>
        <row r="14038">
          <cell r="G14038" t="str">
            <v>1565-52</v>
          </cell>
          <cell r="H14038">
            <v>2511.9299999999998</v>
          </cell>
        </row>
        <row r="14039">
          <cell r="G14039" t="str">
            <v>1565-52</v>
          </cell>
          <cell r="H14039">
            <v>795.75</v>
          </cell>
        </row>
        <row r="14040">
          <cell r="G14040" t="str">
            <v>1565-52</v>
          </cell>
          <cell r="H14040">
            <v>1092.93</v>
          </cell>
        </row>
        <row r="14041">
          <cell r="G14041" t="str">
            <v>1565-52</v>
          </cell>
          <cell r="H14041">
            <v>511.86</v>
          </cell>
        </row>
        <row r="14042">
          <cell r="G14042" t="str">
            <v>1565-52</v>
          </cell>
          <cell r="H14042">
            <v>1480.51</v>
          </cell>
        </row>
        <row r="14043">
          <cell r="G14043" t="str">
            <v>1565-52</v>
          </cell>
          <cell r="H14043">
            <v>2230</v>
          </cell>
        </row>
        <row r="14044">
          <cell r="G14044" t="str">
            <v>1565-52</v>
          </cell>
          <cell r="H14044">
            <v>542.70000000000005</v>
          </cell>
        </row>
        <row r="14045">
          <cell r="G14045" t="str">
            <v>1565-52</v>
          </cell>
          <cell r="H14045">
            <v>1284.48</v>
          </cell>
        </row>
        <row r="14046">
          <cell r="G14046" t="str">
            <v>1565-52</v>
          </cell>
          <cell r="H14046">
            <v>953.43</v>
          </cell>
        </row>
        <row r="14047">
          <cell r="G14047" t="str">
            <v>1565-52</v>
          </cell>
          <cell r="H14047">
            <v>832.49</v>
          </cell>
        </row>
        <row r="14048">
          <cell r="G14048" t="str">
            <v>1565-52</v>
          </cell>
          <cell r="H14048">
            <v>125.94</v>
          </cell>
        </row>
        <row r="14049">
          <cell r="G14049" t="str">
            <v>1565-52</v>
          </cell>
          <cell r="H14049">
            <v>2.54</v>
          </cell>
        </row>
        <row r="14050">
          <cell r="G14050" t="str">
            <v>1565-52</v>
          </cell>
          <cell r="H14050">
            <v>185.29</v>
          </cell>
        </row>
        <row r="14051">
          <cell r="G14051" t="str">
            <v>1565-52</v>
          </cell>
          <cell r="H14051">
            <v>216.09</v>
          </cell>
        </row>
        <row r="14052">
          <cell r="G14052" t="str">
            <v>1565-52</v>
          </cell>
          <cell r="H14052">
            <v>413.46</v>
          </cell>
        </row>
        <row r="14053">
          <cell r="G14053" t="str">
            <v>1565-52</v>
          </cell>
          <cell r="H14053">
            <v>3055.54</v>
          </cell>
        </row>
        <row r="14054">
          <cell r="G14054" t="str">
            <v>1565-52</v>
          </cell>
          <cell r="H14054">
            <v>837.25</v>
          </cell>
        </row>
        <row r="14055">
          <cell r="G14055" t="str">
            <v>1565-52</v>
          </cell>
          <cell r="H14055">
            <v>1912.76</v>
          </cell>
        </row>
        <row r="14056">
          <cell r="G14056" t="str">
            <v>1565-52</v>
          </cell>
          <cell r="H14056">
            <v>918.03</v>
          </cell>
        </row>
        <row r="14057">
          <cell r="G14057" t="str">
            <v>1565-52</v>
          </cell>
          <cell r="H14057">
            <v>710.14</v>
          </cell>
        </row>
        <row r="14058">
          <cell r="G14058" t="str">
            <v>1565-52</v>
          </cell>
          <cell r="H14058">
            <v>589.41999999999996</v>
          </cell>
        </row>
        <row r="14059">
          <cell r="G14059" t="str">
            <v>1565-52</v>
          </cell>
          <cell r="H14059">
            <v>1592.27</v>
          </cell>
        </row>
        <row r="14060">
          <cell r="G14060" t="str">
            <v>1565-52</v>
          </cell>
          <cell r="H14060">
            <v>2427.48</v>
          </cell>
        </row>
        <row r="14061">
          <cell r="G14061" t="str">
            <v>1565-52</v>
          </cell>
          <cell r="H14061">
            <v>795.84</v>
          </cell>
        </row>
        <row r="14062">
          <cell r="G14062" t="str">
            <v>1565-52</v>
          </cell>
          <cell r="H14062">
            <v>1807</v>
          </cell>
        </row>
        <row r="14063">
          <cell r="G14063" t="str">
            <v>1565-52</v>
          </cell>
          <cell r="H14063">
            <v>735.68</v>
          </cell>
        </row>
        <row r="14064">
          <cell r="G14064" t="str">
            <v>1565-52</v>
          </cell>
          <cell r="H14064">
            <v>1422.75</v>
          </cell>
        </row>
        <row r="14065">
          <cell r="G14065" t="str">
            <v>1565-52</v>
          </cell>
          <cell r="H14065">
            <v>742.48</v>
          </cell>
        </row>
        <row r="14066">
          <cell r="G14066" t="str">
            <v>1565-52</v>
          </cell>
          <cell r="H14066">
            <v>946.66</v>
          </cell>
        </row>
        <row r="14067">
          <cell r="G14067" t="str">
            <v>1565-52</v>
          </cell>
          <cell r="H14067">
            <v>2201.61</v>
          </cell>
        </row>
        <row r="14068">
          <cell r="G14068" t="str">
            <v>1565-52</v>
          </cell>
          <cell r="H14068">
            <v>422.2</v>
          </cell>
        </row>
        <row r="14069">
          <cell r="G14069" t="str">
            <v>1565-52</v>
          </cell>
          <cell r="H14069">
            <v>1497.8</v>
          </cell>
        </row>
        <row r="14070">
          <cell r="G14070" t="str">
            <v>1565-52</v>
          </cell>
          <cell r="H14070">
            <v>851.79</v>
          </cell>
        </row>
        <row r="14071">
          <cell r="G14071" t="str">
            <v>1565-52</v>
          </cell>
          <cell r="H14071">
            <v>5688.15</v>
          </cell>
        </row>
        <row r="14072">
          <cell r="G14072" t="str">
            <v>1565-52</v>
          </cell>
          <cell r="H14072">
            <v>504.08</v>
          </cell>
        </row>
        <row r="14073">
          <cell r="G14073" t="str">
            <v>1565-52</v>
          </cell>
          <cell r="H14073">
            <v>3129.67</v>
          </cell>
        </row>
        <row r="14074">
          <cell r="G14074" t="str">
            <v>1565-52</v>
          </cell>
          <cell r="H14074">
            <v>1536.71</v>
          </cell>
        </row>
        <row r="14075">
          <cell r="G14075" t="str">
            <v>1565-52</v>
          </cell>
          <cell r="H14075">
            <v>1365.33</v>
          </cell>
        </row>
        <row r="14076">
          <cell r="G14076" t="str">
            <v>1565-52</v>
          </cell>
          <cell r="H14076">
            <v>2859.23</v>
          </cell>
        </row>
        <row r="14077">
          <cell r="G14077" t="str">
            <v>1565-52</v>
          </cell>
          <cell r="H14077">
            <v>13480</v>
          </cell>
        </row>
        <row r="14078">
          <cell r="G14078" t="str">
            <v>1565-52</v>
          </cell>
          <cell r="H14078">
            <v>231.1</v>
          </cell>
        </row>
        <row r="14079">
          <cell r="G14079" t="str">
            <v>1565-52</v>
          </cell>
          <cell r="H14079">
            <v>560</v>
          </cell>
        </row>
        <row r="14080">
          <cell r="G14080" t="str">
            <v>1565-52</v>
          </cell>
          <cell r="H14080">
            <v>680.93</v>
          </cell>
        </row>
        <row r="14081">
          <cell r="G14081" t="str">
            <v>1565-52</v>
          </cell>
          <cell r="H14081">
            <v>14780</v>
          </cell>
        </row>
        <row r="14082">
          <cell r="G14082" t="str">
            <v>1565-52</v>
          </cell>
          <cell r="H14082">
            <v>1409.86</v>
          </cell>
        </row>
        <row r="14083">
          <cell r="G14083" t="str">
            <v>1565-52</v>
          </cell>
          <cell r="H14083">
            <v>10332</v>
          </cell>
        </row>
        <row r="14084">
          <cell r="G14084" t="str">
            <v>1565-52</v>
          </cell>
          <cell r="H14084">
            <v>5115</v>
          </cell>
        </row>
        <row r="14085">
          <cell r="G14085" t="str">
            <v>1565-52</v>
          </cell>
          <cell r="H14085">
            <v>4.54</v>
          </cell>
        </row>
        <row r="14086">
          <cell r="G14086" t="str">
            <v>1565-52</v>
          </cell>
          <cell r="H14086">
            <v>480.24</v>
          </cell>
        </row>
        <row r="14087">
          <cell r="G14087" t="str">
            <v>1565-52</v>
          </cell>
          <cell r="H14087">
            <v>1111.51</v>
          </cell>
        </row>
        <row r="14088">
          <cell r="G14088" t="str">
            <v>1565-52</v>
          </cell>
          <cell r="H14088">
            <v>34</v>
          </cell>
        </row>
        <row r="14089">
          <cell r="G14089" t="str">
            <v>1565-52</v>
          </cell>
          <cell r="H14089">
            <v>1.82</v>
          </cell>
        </row>
        <row r="14090">
          <cell r="G14090" t="str">
            <v>1565-52</v>
          </cell>
          <cell r="H14090">
            <v>2138.61</v>
          </cell>
        </row>
        <row r="14091">
          <cell r="G14091" t="str">
            <v>1565-52</v>
          </cell>
          <cell r="H14091">
            <v>808.93</v>
          </cell>
        </row>
        <row r="14092">
          <cell r="G14092" t="str">
            <v>1565-52</v>
          </cell>
          <cell r="H14092">
            <v>0.25</v>
          </cell>
        </row>
        <row r="14093">
          <cell r="G14093" t="str">
            <v>1565-52</v>
          </cell>
          <cell r="H14093">
            <v>17494</v>
          </cell>
        </row>
        <row r="14094">
          <cell r="G14094" t="str">
            <v>1565-52</v>
          </cell>
          <cell r="H14094">
            <v>1898.61</v>
          </cell>
        </row>
        <row r="14095">
          <cell r="G14095" t="str">
            <v>1565-52</v>
          </cell>
          <cell r="H14095">
            <v>593.97</v>
          </cell>
        </row>
        <row r="14096">
          <cell r="G14096" t="str">
            <v>1565-52</v>
          </cell>
          <cell r="H14096">
            <v>1943.8</v>
          </cell>
        </row>
        <row r="14097">
          <cell r="G14097" t="str">
            <v>1565-52</v>
          </cell>
          <cell r="H14097">
            <v>1902.87</v>
          </cell>
        </row>
        <row r="14098">
          <cell r="G14098" t="str">
            <v>1565-52</v>
          </cell>
          <cell r="H14098">
            <v>17470</v>
          </cell>
        </row>
        <row r="14099">
          <cell r="G14099" t="str">
            <v>1565-52</v>
          </cell>
          <cell r="H14099">
            <v>5739</v>
          </cell>
        </row>
        <row r="14100">
          <cell r="G14100" t="str">
            <v>1565-52</v>
          </cell>
          <cell r="H14100">
            <v>3976.52</v>
          </cell>
        </row>
        <row r="14101">
          <cell r="G14101" t="str">
            <v>1565-52</v>
          </cell>
          <cell r="H14101">
            <v>1083.28</v>
          </cell>
        </row>
        <row r="14102">
          <cell r="G14102" t="str">
            <v>7410-02</v>
          </cell>
          <cell r="H14102">
            <v>19189</v>
          </cell>
        </row>
        <row r="14103">
          <cell r="G14103" t="str">
            <v>1565-52</v>
          </cell>
          <cell r="H14103">
            <v>3267.65</v>
          </cell>
        </row>
        <row r="14104">
          <cell r="G14104" t="str">
            <v>1565-52</v>
          </cell>
          <cell r="H14104">
            <v>661.92</v>
          </cell>
        </row>
        <row r="14105">
          <cell r="G14105" t="str">
            <v>1565-52</v>
          </cell>
          <cell r="H14105">
            <v>2545.5</v>
          </cell>
        </row>
        <row r="14106">
          <cell r="G14106" t="str">
            <v>1565-52</v>
          </cell>
          <cell r="H14106">
            <v>355.21</v>
          </cell>
        </row>
        <row r="14107">
          <cell r="G14107" t="str">
            <v>1565-52</v>
          </cell>
          <cell r="H14107">
            <v>215.95</v>
          </cell>
        </row>
        <row r="14108">
          <cell r="G14108" t="str">
            <v>1565-52</v>
          </cell>
          <cell r="H14108">
            <v>325.13</v>
          </cell>
        </row>
        <row r="14109">
          <cell r="G14109" t="str">
            <v>1565-52</v>
          </cell>
          <cell r="H14109">
            <v>2723.19</v>
          </cell>
        </row>
        <row r="14110">
          <cell r="G14110" t="str">
            <v>1565-52</v>
          </cell>
          <cell r="H14110">
            <v>12.05</v>
          </cell>
        </row>
        <row r="14111">
          <cell r="G14111" t="str">
            <v>1565-52</v>
          </cell>
          <cell r="H14111">
            <v>844.35</v>
          </cell>
        </row>
        <row r="14112">
          <cell r="G14112" t="str">
            <v>1565-52</v>
          </cell>
          <cell r="H14112">
            <v>9372.51</v>
          </cell>
        </row>
        <row r="14113">
          <cell r="G14113" t="str">
            <v>1565-52</v>
          </cell>
          <cell r="H14113">
            <v>9.14</v>
          </cell>
        </row>
        <row r="14114">
          <cell r="G14114" t="str">
            <v>1565-52</v>
          </cell>
          <cell r="H14114">
            <v>4381.62</v>
          </cell>
        </row>
        <row r="14115">
          <cell r="G14115" t="str">
            <v>1565-52</v>
          </cell>
          <cell r="H14115">
            <v>1701.2</v>
          </cell>
        </row>
        <row r="14116">
          <cell r="G14116" t="str">
            <v>1565-52</v>
          </cell>
          <cell r="H14116">
            <v>206.82</v>
          </cell>
        </row>
        <row r="14117">
          <cell r="G14117" t="str">
            <v>1565-52</v>
          </cell>
          <cell r="H14117">
            <v>2619.89</v>
          </cell>
        </row>
        <row r="14118">
          <cell r="G14118" t="str">
            <v>1565-52</v>
          </cell>
          <cell r="H14118">
            <v>1796.26</v>
          </cell>
        </row>
        <row r="14119">
          <cell r="G14119" t="str">
            <v>1565-52</v>
          </cell>
          <cell r="H14119">
            <v>2116.62</v>
          </cell>
        </row>
        <row r="14120">
          <cell r="G14120" t="str">
            <v>1565-52</v>
          </cell>
          <cell r="H14120">
            <v>472.49</v>
          </cell>
        </row>
        <row r="14121">
          <cell r="G14121" t="str">
            <v>1565-52</v>
          </cell>
          <cell r="H14121">
            <v>1822.06</v>
          </cell>
        </row>
        <row r="14122">
          <cell r="G14122" t="str">
            <v>1565-52</v>
          </cell>
          <cell r="H14122">
            <v>2622</v>
          </cell>
        </row>
        <row r="14123">
          <cell r="G14123" t="str">
            <v>1565-52</v>
          </cell>
          <cell r="H14123">
            <v>3494.56</v>
          </cell>
        </row>
        <row r="14124">
          <cell r="G14124" t="str">
            <v>1565-52</v>
          </cell>
          <cell r="H14124">
            <v>1146.6300000000001</v>
          </cell>
        </row>
        <row r="14125">
          <cell r="G14125" t="str">
            <v>1565-52</v>
          </cell>
          <cell r="H14125">
            <v>15468.28</v>
          </cell>
        </row>
        <row r="14126">
          <cell r="G14126" t="str">
            <v>1565-52</v>
          </cell>
          <cell r="H14126">
            <v>3855.24</v>
          </cell>
        </row>
        <row r="14127">
          <cell r="G14127" t="str">
            <v>1565-52</v>
          </cell>
          <cell r="H14127">
            <v>3509.8</v>
          </cell>
        </row>
        <row r="14128">
          <cell r="G14128" t="str">
            <v>1565-52</v>
          </cell>
          <cell r="H14128">
            <v>149.46</v>
          </cell>
        </row>
        <row r="14129">
          <cell r="G14129" t="str">
            <v>1565-52</v>
          </cell>
          <cell r="H14129">
            <v>4.03</v>
          </cell>
        </row>
        <row r="14130">
          <cell r="G14130" t="str">
            <v>1565-52</v>
          </cell>
          <cell r="H14130">
            <v>3861.2</v>
          </cell>
        </row>
        <row r="14131">
          <cell r="G14131" t="str">
            <v>1565-52</v>
          </cell>
          <cell r="H14131">
            <v>5015.7</v>
          </cell>
        </row>
        <row r="14132">
          <cell r="G14132" t="str">
            <v>1565-52</v>
          </cell>
          <cell r="H14132">
            <v>1685.81</v>
          </cell>
        </row>
        <row r="14133">
          <cell r="G14133" t="str">
            <v>1565-52</v>
          </cell>
          <cell r="H14133">
            <v>2188.62</v>
          </cell>
        </row>
        <row r="14134">
          <cell r="G14134" t="str">
            <v>1565-52</v>
          </cell>
          <cell r="H14134">
            <v>707.12</v>
          </cell>
        </row>
        <row r="14135">
          <cell r="G14135" t="str">
            <v>1565-52</v>
          </cell>
          <cell r="H14135">
            <v>423.89</v>
          </cell>
        </row>
        <row r="14136">
          <cell r="G14136" t="str">
            <v>1565-52</v>
          </cell>
          <cell r="H14136">
            <v>838</v>
          </cell>
        </row>
        <row r="14137">
          <cell r="G14137" t="str">
            <v>1565-52</v>
          </cell>
          <cell r="H14137">
            <v>477.35</v>
          </cell>
        </row>
        <row r="14138">
          <cell r="G14138" t="str">
            <v>1565-52</v>
          </cell>
          <cell r="H14138">
            <v>2524.5</v>
          </cell>
        </row>
        <row r="14139">
          <cell r="G14139" t="str">
            <v>1565-52</v>
          </cell>
          <cell r="H14139">
            <v>2238.0500000000002</v>
          </cell>
        </row>
        <row r="14140">
          <cell r="G14140" t="str">
            <v>1565-52</v>
          </cell>
          <cell r="H14140">
            <v>297.63</v>
          </cell>
        </row>
        <row r="14141">
          <cell r="G14141" t="str">
            <v>1565-52</v>
          </cell>
          <cell r="H14141">
            <v>864.82</v>
          </cell>
        </row>
        <row r="14142">
          <cell r="G14142" t="str">
            <v>1565-52</v>
          </cell>
          <cell r="H14142">
            <v>2237.04</v>
          </cell>
        </row>
        <row r="14143">
          <cell r="G14143" t="str">
            <v>1565-52</v>
          </cell>
          <cell r="H14143">
            <v>2227.21</v>
          </cell>
        </row>
        <row r="14144">
          <cell r="G14144" t="str">
            <v>1565-52</v>
          </cell>
          <cell r="H14144">
            <v>2415.09</v>
          </cell>
        </row>
        <row r="14145">
          <cell r="G14145" t="str">
            <v>1565-52</v>
          </cell>
          <cell r="H14145">
            <v>1098.3499999999999</v>
          </cell>
        </row>
        <row r="14146">
          <cell r="G14146" t="str">
            <v>1565-52</v>
          </cell>
          <cell r="H14146">
            <v>1658.65</v>
          </cell>
        </row>
        <row r="14147">
          <cell r="G14147" t="str">
            <v>1565-52</v>
          </cell>
          <cell r="H14147">
            <v>920.39</v>
          </cell>
        </row>
        <row r="14148">
          <cell r="G14148" t="str">
            <v>1565-52</v>
          </cell>
          <cell r="H14148">
            <v>768.98</v>
          </cell>
        </row>
        <row r="14149">
          <cell r="G14149" t="str">
            <v>1565-52</v>
          </cell>
          <cell r="H14149">
            <v>702.38</v>
          </cell>
        </row>
        <row r="14150">
          <cell r="G14150" t="str">
            <v>1565-52</v>
          </cell>
          <cell r="H14150">
            <v>467.03</v>
          </cell>
        </row>
        <row r="14151">
          <cell r="G14151" t="str">
            <v>1565-52</v>
          </cell>
          <cell r="H14151">
            <v>1448.41</v>
          </cell>
        </row>
        <row r="14152">
          <cell r="G14152" t="str">
            <v>1565-52</v>
          </cell>
          <cell r="H14152">
            <v>1965.91</v>
          </cell>
        </row>
        <row r="14153">
          <cell r="G14153" t="str">
            <v>1565-52</v>
          </cell>
          <cell r="H14153">
            <v>2712.25</v>
          </cell>
        </row>
        <row r="14154">
          <cell r="G14154" t="str">
            <v>1565-52</v>
          </cell>
          <cell r="H14154">
            <v>441.8</v>
          </cell>
        </row>
        <row r="14155">
          <cell r="G14155" t="str">
            <v>1565-52</v>
          </cell>
          <cell r="H14155">
            <v>5.14</v>
          </cell>
        </row>
        <row r="14156">
          <cell r="G14156" t="str">
            <v>1565-52</v>
          </cell>
          <cell r="H14156">
            <v>2775.19</v>
          </cell>
        </row>
        <row r="14157">
          <cell r="G14157" t="str">
            <v>1565-52</v>
          </cell>
          <cell r="H14157">
            <v>1040.9000000000001</v>
          </cell>
        </row>
        <row r="14158">
          <cell r="G14158" t="str">
            <v>1565-52</v>
          </cell>
          <cell r="H14158">
            <v>1153.24</v>
          </cell>
        </row>
        <row r="14159">
          <cell r="G14159" t="str">
            <v>1565-52</v>
          </cell>
          <cell r="H14159">
            <v>430.03</v>
          </cell>
        </row>
        <row r="14160">
          <cell r="G14160" t="str">
            <v>1565-52</v>
          </cell>
          <cell r="H14160">
            <v>23.32</v>
          </cell>
        </row>
        <row r="14161">
          <cell r="G14161" t="str">
            <v>1565-52</v>
          </cell>
          <cell r="H14161">
            <v>834.63</v>
          </cell>
        </row>
        <row r="14162">
          <cell r="G14162" t="str">
            <v>1565-52</v>
          </cell>
          <cell r="H14162">
            <v>433.37</v>
          </cell>
        </row>
        <row r="14163">
          <cell r="G14163" t="str">
            <v>1565-52</v>
          </cell>
          <cell r="H14163">
            <v>2020.46</v>
          </cell>
        </row>
        <row r="14164">
          <cell r="G14164" t="str">
            <v>1565-52</v>
          </cell>
          <cell r="H14164">
            <v>3499.08</v>
          </cell>
        </row>
        <row r="14165">
          <cell r="G14165" t="str">
            <v>1565-52</v>
          </cell>
          <cell r="H14165">
            <v>542.47</v>
          </cell>
        </row>
        <row r="14166">
          <cell r="G14166" t="str">
            <v>1565-52</v>
          </cell>
          <cell r="H14166">
            <v>2729.16</v>
          </cell>
        </row>
        <row r="14167">
          <cell r="G14167" t="str">
            <v>1565-52</v>
          </cell>
          <cell r="H14167">
            <v>2914.2</v>
          </cell>
        </row>
        <row r="14168">
          <cell r="G14168" t="str">
            <v>1565-52</v>
          </cell>
          <cell r="H14168">
            <v>637.13</v>
          </cell>
        </row>
        <row r="14169">
          <cell r="G14169" t="str">
            <v>1565-52</v>
          </cell>
          <cell r="H14169">
            <v>234.73</v>
          </cell>
        </row>
        <row r="14170">
          <cell r="G14170" t="str">
            <v>1565-52</v>
          </cell>
          <cell r="H14170">
            <v>884.13</v>
          </cell>
        </row>
        <row r="14171">
          <cell r="G14171" t="str">
            <v>1565-52</v>
          </cell>
          <cell r="H14171">
            <v>1542.81</v>
          </cell>
        </row>
        <row r="14172">
          <cell r="G14172" t="str">
            <v>1565-52</v>
          </cell>
          <cell r="H14172">
            <v>3741.48</v>
          </cell>
        </row>
        <row r="14173">
          <cell r="G14173" t="str">
            <v>1565-52</v>
          </cell>
          <cell r="H14173">
            <v>1282.04</v>
          </cell>
        </row>
        <row r="14174">
          <cell r="G14174" t="str">
            <v>1565-52</v>
          </cell>
          <cell r="H14174">
            <v>2104.5</v>
          </cell>
        </row>
        <row r="14175">
          <cell r="G14175" t="str">
            <v>1565-52</v>
          </cell>
          <cell r="H14175">
            <v>884.48</v>
          </cell>
        </row>
        <row r="14176">
          <cell r="G14176" t="str">
            <v>1565-52</v>
          </cell>
          <cell r="H14176">
            <v>2955.55</v>
          </cell>
        </row>
        <row r="14177">
          <cell r="G14177" t="str">
            <v>1565-52</v>
          </cell>
          <cell r="H14177">
            <v>1876.67</v>
          </cell>
        </row>
        <row r="14178">
          <cell r="G14178" t="str">
            <v>7410-02</v>
          </cell>
          <cell r="H14178">
            <v>6159.33</v>
          </cell>
        </row>
        <row r="14179">
          <cell r="G14179" t="str">
            <v>1565-52</v>
          </cell>
          <cell r="H14179">
            <v>1845</v>
          </cell>
        </row>
        <row r="14180">
          <cell r="G14180" t="str">
            <v>1565-52</v>
          </cell>
          <cell r="H14180">
            <v>4750.2700000000004</v>
          </cell>
        </row>
        <row r="14181">
          <cell r="G14181" t="str">
            <v>1565-52</v>
          </cell>
          <cell r="H14181">
            <v>754.69</v>
          </cell>
        </row>
        <row r="14182">
          <cell r="G14182" t="str">
            <v>1565-52</v>
          </cell>
          <cell r="H14182">
            <v>1807.66</v>
          </cell>
        </row>
        <row r="14183">
          <cell r="G14183" t="str">
            <v>1565-52</v>
          </cell>
          <cell r="H14183">
            <v>3871.08</v>
          </cell>
        </row>
        <row r="14184">
          <cell r="G14184" t="str">
            <v>1565-52</v>
          </cell>
          <cell r="H14184">
            <v>3411.23</v>
          </cell>
        </row>
        <row r="14185">
          <cell r="G14185" t="str">
            <v>1565-52</v>
          </cell>
          <cell r="H14185">
            <v>440.24</v>
          </cell>
        </row>
        <row r="14186">
          <cell r="G14186" t="str">
            <v>1565-52</v>
          </cell>
          <cell r="H14186">
            <v>802.07</v>
          </cell>
        </row>
        <row r="14187">
          <cell r="G14187" t="str">
            <v>1565-52</v>
          </cell>
          <cell r="H14187">
            <v>877.64</v>
          </cell>
        </row>
        <row r="14188">
          <cell r="G14188" t="str">
            <v>1565-52</v>
          </cell>
          <cell r="H14188">
            <v>1737.61</v>
          </cell>
        </row>
        <row r="14189">
          <cell r="G14189" t="str">
            <v>1565-52</v>
          </cell>
          <cell r="H14189">
            <v>1551.3</v>
          </cell>
        </row>
        <row r="14190">
          <cell r="G14190" t="str">
            <v>1565-52</v>
          </cell>
          <cell r="H14190">
            <v>1134.51</v>
          </cell>
        </row>
        <row r="14191">
          <cell r="G14191" t="str">
            <v>1565-52</v>
          </cell>
          <cell r="H14191">
            <v>2257.2600000000002</v>
          </cell>
        </row>
        <row r="14192">
          <cell r="G14192" t="str">
            <v>1565-52</v>
          </cell>
          <cell r="H14192">
            <v>2319.9699999999998</v>
          </cell>
        </row>
        <row r="14193">
          <cell r="G14193" t="str">
            <v>1565-52</v>
          </cell>
          <cell r="H14193">
            <v>197.57</v>
          </cell>
        </row>
        <row r="14194">
          <cell r="G14194" t="str">
            <v>1565-52</v>
          </cell>
          <cell r="H14194">
            <v>15556</v>
          </cell>
        </row>
        <row r="14195">
          <cell r="G14195" t="str">
            <v>1565-52</v>
          </cell>
          <cell r="H14195">
            <v>1825.75</v>
          </cell>
        </row>
        <row r="14196">
          <cell r="G14196" t="str">
            <v>1565-52</v>
          </cell>
          <cell r="H14196">
            <v>3850.2</v>
          </cell>
        </row>
        <row r="14197">
          <cell r="G14197" t="str">
            <v>1565-52</v>
          </cell>
          <cell r="H14197">
            <v>1573.5</v>
          </cell>
        </row>
        <row r="14198">
          <cell r="G14198" t="str">
            <v>1565-52</v>
          </cell>
          <cell r="H14198">
            <v>585.87</v>
          </cell>
        </row>
        <row r="14199">
          <cell r="G14199" t="str">
            <v>1565-52</v>
          </cell>
          <cell r="H14199">
            <v>1270.68</v>
          </cell>
        </row>
        <row r="14200">
          <cell r="G14200" t="str">
            <v>1565-52</v>
          </cell>
          <cell r="H14200">
            <v>456.21</v>
          </cell>
        </row>
        <row r="14201">
          <cell r="G14201" t="str">
            <v>1565-52</v>
          </cell>
          <cell r="H14201">
            <v>605.02</v>
          </cell>
        </row>
        <row r="14202">
          <cell r="G14202" t="str">
            <v>1565-52</v>
          </cell>
          <cell r="H14202">
            <v>2456.0700000000002</v>
          </cell>
        </row>
        <row r="14203">
          <cell r="G14203" t="str">
            <v>1565-52</v>
          </cell>
          <cell r="H14203">
            <v>490.26</v>
          </cell>
        </row>
        <row r="14204">
          <cell r="G14204" t="str">
            <v>1565-52</v>
          </cell>
          <cell r="H14204">
            <v>466.07</v>
          </cell>
        </row>
        <row r="14205">
          <cell r="G14205" t="str">
            <v>1565-52</v>
          </cell>
          <cell r="H14205">
            <v>10734</v>
          </cell>
        </row>
        <row r="14206">
          <cell r="G14206" t="str">
            <v>1565-52</v>
          </cell>
          <cell r="H14206">
            <v>2372.1799999999998</v>
          </cell>
        </row>
        <row r="14207">
          <cell r="G14207" t="str">
            <v>1565-52</v>
          </cell>
          <cell r="H14207">
            <v>15100</v>
          </cell>
        </row>
        <row r="14208">
          <cell r="G14208" t="str">
            <v>1565-52</v>
          </cell>
          <cell r="H14208">
            <v>3146</v>
          </cell>
        </row>
        <row r="14209">
          <cell r="G14209" t="str">
            <v>1565-52</v>
          </cell>
          <cell r="H14209">
            <v>703.35</v>
          </cell>
        </row>
        <row r="14210">
          <cell r="G14210" t="str">
            <v>1565-52</v>
          </cell>
          <cell r="H14210">
            <v>3644</v>
          </cell>
        </row>
        <row r="14211">
          <cell r="G14211" t="str">
            <v>1565-52</v>
          </cell>
          <cell r="H14211">
            <v>1171.8</v>
          </cell>
        </row>
        <row r="14212">
          <cell r="G14212" t="str">
            <v>1565-52</v>
          </cell>
          <cell r="H14212">
            <v>929.4</v>
          </cell>
        </row>
        <row r="14213">
          <cell r="G14213" t="str">
            <v>1565-52</v>
          </cell>
          <cell r="H14213">
            <v>2967.86</v>
          </cell>
        </row>
        <row r="14214">
          <cell r="G14214" t="str">
            <v>1565-52</v>
          </cell>
          <cell r="H14214">
            <v>1022.98</v>
          </cell>
        </row>
        <row r="14215">
          <cell r="G14215" t="str">
            <v>1565-52</v>
          </cell>
          <cell r="H14215">
            <v>2970.75</v>
          </cell>
        </row>
        <row r="14216">
          <cell r="G14216" t="str">
            <v>1565-52</v>
          </cell>
          <cell r="H14216">
            <v>3469.1</v>
          </cell>
        </row>
        <row r="14217">
          <cell r="G14217" t="str">
            <v>1565-52</v>
          </cell>
          <cell r="H14217">
            <v>1149.8</v>
          </cell>
        </row>
        <row r="14218">
          <cell r="G14218" t="str">
            <v>1565-52</v>
          </cell>
          <cell r="H14218">
            <v>2080.3200000000002</v>
          </cell>
        </row>
        <row r="14219">
          <cell r="G14219" t="str">
            <v>1565-52</v>
          </cell>
          <cell r="H14219">
            <v>3817.88</v>
          </cell>
        </row>
        <row r="14220">
          <cell r="G14220" t="str">
            <v>1565-52</v>
          </cell>
          <cell r="H14220">
            <v>920.14</v>
          </cell>
        </row>
        <row r="14221">
          <cell r="G14221" t="str">
            <v>1565-52</v>
          </cell>
          <cell r="H14221">
            <v>2148.33</v>
          </cell>
        </row>
        <row r="14222">
          <cell r="G14222" t="str">
            <v>1565-52</v>
          </cell>
          <cell r="H14222">
            <v>40.86</v>
          </cell>
        </row>
        <row r="14223">
          <cell r="G14223" t="str">
            <v>1565-52</v>
          </cell>
          <cell r="H14223">
            <v>3385.09</v>
          </cell>
        </row>
        <row r="14224">
          <cell r="G14224" t="str">
            <v>1565-52</v>
          </cell>
          <cell r="H14224">
            <v>1082.04</v>
          </cell>
        </row>
        <row r="14225">
          <cell r="G14225" t="str">
            <v>1565-52</v>
          </cell>
          <cell r="H14225">
            <v>3041.1</v>
          </cell>
        </row>
        <row r="14226">
          <cell r="G14226" t="str">
            <v>1565-52</v>
          </cell>
          <cell r="H14226">
            <v>1170.1500000000001</v>
          </cell>
        </row>
        <row r="14227">
          <cell r="G14227" t="str">
            <v>1565-52</v>
          </cell>
          <cell r="H14227">
            <v>550.37</v>
          </cell>
        </row>
        <row r="14228">
          <cell r="G14228" t="str">
            <v>1565-52</v>
          </cell>
          <cell r="H14228">
            <v>2670.02</v>
          </cell>
        </row>
        <row r="14229">
          <cell r="G14229" t="str">
            <v>1565-52</v>
          </cell>
          <cell r="H14229">
            <v>3726.66</v>
          </cell>
        </row>
        <row r="14230">
          <cell r="G14230" t="str">
            <v>1565-52</v>
          </cell>
          <cell r="H14230">
            <v>1243.6199999999999</v>
          </cell>
        </row>
        <row r="14231">
          <cell r="G14231" t="str">
            <v>1565-52</v>
          </cell>
          <cell r="H14231">
            <v>9553</v>
          </cell>
        </row>
        <row r="14232">
          <cell r="G14232" t="str">
            <v>1565-52</v>
          </cell>
          <cell r="H14232">
            <v>3627.3</v>
          </cell>
        </row>
        <row r="14233">
          <cell r="G14233" t="str">
            <v>1565-52</v>
          </cell>
          <cell r="H14233">
            <v>608.51</v>
          </cell>
        </row>
        <row r="14234">
          <cell r="G14234" t="str">
            <v>1565-52</v>
          </cell>
          <cell r="H14234">
            <v>735.12</v>
          </cell>
        </row>
        <row r="14235">
          <cell r="G14235" t="str">
            <v>1565-52</v>
          </cell>
          <cell r="H14235">
            <v>3769.68</v>
          </cell>
        </row>
        <row r="14236">
          <cell r="G14236" t="str">
            <v>1565-52</v>
          </cell>
          <cell r="H14236">
            <v>2111.1999999999998</v>
          </cell>
        </row>
        <row r="14237">
          <cell r="G14237" t="str">
            <v>1565-52</v>
          </cell>
          <cell r="H14237">
            <v>1319.62</v>
          </cell>
        </row>
        <row r="14238">
          <cell r="G14238" t="str">
            <v>1565-52</v>
          </cell>
          <cell r="H14238">
            <v>665.84</v>
          </cell>
        </row>
        <row r="14239">
          <cell r="G14239" t="str">
            <v>7410-02</v>
          </cell>
          <cell r="H14239">
            <v>306.93</v>
          </cell>
        </row>
        <row r="14240">
          <cell r="G14240" t="str">
            <v>1565-52</v>
          </cell>
          <cell r="H14240">
            <v>5075</v>
          </cell>
        </row>
        <row r="14241">
          <cell r="G14241" t="str">
            <v>1565-52</v>
          </cell>
          <cell r="H14241">
            <v>10498</v>
          </cell>
        </row>
        <row r="14242">
          <cell r="G14242" t="str">
            <v>1565-52</v>
          </cell>
          <cell r="H14242">
            <v>1115.24</v>
          </cell>
        </row>
        <row r="14243">
          <cell r="G14243" t="str">
            <v>1565-52</v>
          </cell>
          <cell r="H14243">
            <v>2333.11</v>
          </cell>
        </row>
        <row r="14244">
          <cell r="G14244" t="str">
            <v>1565-52</v>
          </cell>
          <cell r="H14244">
            <v>1150.6600000000001</v>
          </cell>
        </row>
        <row r="14245">
          <cell r="G14245" t="str">
            <v>1565-52</v>
          </cell>
          <cell r="H14245">
            <v>499.63</v>
          </cell>
        </row>
        <row r="14246">
          <cell r="G14246" t="str">
            <v>1565-52</v>
          </cell>
          <cell r="H14246">
            <v>1536.45</v>
          </cell>
        </row>
        <row r="14247">
          <cell r="G14247" t="str">
            <v>1565-52</v>
          </cell>
          <cell r="H14247">
            <v>2387.84</v>
          </cell>
        </row>
        <row r="14248">
          <cell r="G14248" t="str">
            <v>1565-52</v>
          </cell>
          <cell r="H14248">
            <v>1411.92</v>
          </cell>
        </row>
        <row r="14249">
          <cell r="G14249" t="str">
            <v>1565-52</v>
          </cell>
          <cell r="H14249">
            <v>2736.4</v>
          </cell>
        </row>
        <row r="14250">
          <cell r="G14250" t="str">
            <v>1565-52</v>
          </cell>
          <cell r="H14250">
            <v>886.24</v>
          </cell>
        </row>
        <row r="14251">
          <cell r="G14251" t="str">
            <v>1565-52</v>
          </cell>
          <cell r="H14251">
            <v>96.53</v>
          </cell>
        </row>
        <row r="14252">
          <cell r="G14252" t="str">
            <v>1565-52</v>
          </cell>
          <cell r="H14252">
            <v>397.3</v>
          </cell>
        </row>
        <row r="14253">
          <cell r="G14253" t="str">
            <v>1565-52</v>
          </cell>
          <cell r="H14253">
            <v>350.2</v>
          </cell>
        </row>
        <row r="14254">
          <cell r="G14254" t="str">
            <v>1565-52</v>
          </cell>
          <cell r="H14254">
            <v>2902.07</v>
          </cell>
        </row>
        <row r="14255">
          <cell r="G14255" t="str">
            <v>1565-52</v>
          </cell>
          <cell r="H14255">
            <v>789.38</v>
          </cell>
        </row>
        <row r="14256">
          <cell r="G14256" t="str">
            <v>1565-52</v>
          </cell>
          <cell r="H14256">
            <v>221.38</v>
          </cell>
        </row>
        <row r="14257">
          <cell r="G14257" t="str">
            <v>1565-52</v>
          </cell>
          <cell r="H14257">
            <v>783.42</v>
          </cell>
        </row>
        <row r="14258">
          <cell r="G14258" t="str">
            <v>1565-52</v>
          </cell>
          <cell r="H14258">
            <v>861.19</v>
          </cell>
        </row>
        <row r="14259">
          <cell r="G14259" t="str">
            <v>1565-52</v>
          </cell>
          <cell r="H14259">
            <v>537.79999999999995</v>
          </cell>
        </row>
        <row r="14260">
          <cell r="G14260" t="str">
            <v>1565-52</v>
          </cell>
          <cell r="H14260">
            <v>284.24</v>
          </cell>
        </row>
        <row r="14261">
          <cell r="G14261" t="str">
            <v>1565-52</v>
          </cell>
          <cell r="H14261">
            <v>370.8</v>
          </cell>
        </row>
        <row r="14262">
          <cell r="G14262" t="str">
            <v>1565-52</v>
          </cell>
          <cell r="H14262">
            <v>855.25</v>
          </cell>
        </row>
        <row r="14263">
          <cell r="G14263" t="str">
            <v>1565-52</v>
          </cell>
          <cell r="H14263">
            <v>630.42999999999995</v>
          </cell>
        </row>
        <row r="14264">
          <cell r="G14264" t="str">
            <v>1565-52</v>
          </cell>
          <cell r="H14264">
            <v>384.08</v>
          </cell>
        </row>
        <row r="14265">
          <cell r="G14265" t="str">
            <v>1565-52</v>
          </cell>
          <cell r="H14265">
            <v>546.75</v>
          </cell>
        </row>
        <row r="14266">
          <cell r="G14266" t="str">
            <v>1565-52</v>
          </cell>
          <cell r="H14266">
            <v>442.5</v>
          </cell>
        </row>
        <row r="14267">
          <cell r="G14267" t="str">
            <v>1565-52</v>
          </cell>
          <cell r="H14267">
            <v>1434.13</v>
          </cell>
        </row>
        <row r="14268">
          <cell r="G14268" t="str">
            <v>1565-52</v>
          </cell>
          <cell r="H14268">
            <v>4632</v>
          </cell>
        </row>
        <row r="14269">
          <cell r="G14269" t="str">
            <v>1565-52</v>
          </cell>
          <cell r="H14269">
            <v>1169.5</v>
          </cell>
        </row>
        <row r="14270">
          <cell r="G14270" t="str">
            <v>1565-52</v>
          </cell>
          <cell r="H14270">
            <v>311.5</v>
          </cell>
        </row>
        <row r="14271">
          <cell r="G14271" t="str">
            <v>1565-52</v>
          </cell>
          <cell r="H14271">
            <v>162.19</v>
          </cell>
        </row>
        <row r="14272">
          <cell r="G14272" t="str">
            <v>1565-52</v>
          </cell>
          <cell r="H14272">
            <v>320.76</v>
          </cell>
        </row>
        <row r="14273">
          <cell r="G14273" t="str">
            <v>1565-52</v>
          </cell>
          <cell r="H14273">
            <v>620.91999999999996</v>
          </cell>
        </row>
        <row r="14274">
          <cell r="G14274" t="str">
            <v>1565-52</v>
          </cell>
          <cell r="H14274">
            <v>424.9</v>
          </cell>
        </row>
        <row r="14275">
          <cell r="G14275" t="str">
            <v>1565-52</v>
          </cell>
          <cell r="H14275">
            <v>12904</v>
          </cell>
        </row>
        <row r="14276">
          <cell r="G14276" t="str">
            <v>1565-52</v>
          </cell>
          <cell r="H14276">
            <v>6452</v>
          </cell>
        </row>
        <row r="14277">
          <cell r="G14277" t="str">
            <v>1565-52</v>
          </cell>
          <cell r="H14277">
            <v>252</v>
          </cell>
        </row>
        <row r="14278">
          <cell r="G14278" t="str">
            <v>1565-52</v>
          </cell>
          <cell r="H14278">
            <v>773.28</v>
          </cell>
        </row>
        <row r="14279">
          <cell r="G14279" t="str">
            <v>1565-52</v>
          </cell>
          <cell r="H14279">
            <v>1.94</v>
          </cell>
        </row>
        <row r="14280">
          <cell r="G14280" t="str">
            <v>1565-52</v>
          </cell>
          <cell r="H14280">
            <v>996.22</v>
          </cell>
        </row>
        <row r="14281">
          <cell r="G14281" t="str">
            <v>1565-52</v>
          </cell>
          <cell r="H14281">
            <v>628.87</v>
          </cell>
        </row>
        <row r="14282">
          <cell r="G14282" t="str">
            <v>1565-52</v>
          </cell>
          <cell r="H14282">
            <v>436.1</v>
          </cell>
        </row>
        <row r="14283">
          <cell r="G14283" t="str">
            <v>1565-52</v>
          </cell>
          <cell r="H14283">
            <v>499.99</v>
          </cell>
        </row>
        <row r="14284">
          <cell r="G14284" t="str">
            <v>1565-52</v>
          </cell>
          <cell r="H14284">
            <v>645</v>
          </cell>
        </row>
        <row r="14285">
          <cell r="G14285" t="str">
            <v>7410-02</v>
          </cell>
          <cell r="H14285">
            <v>33065</v>
          </cell>
        </row>
        <row r="14286">
          <cell r="G14286" t="str">
            <v>1565-52</v>
          </cell>
          <cell r="H14286">
            <v>501.14</v>
          </cell>
        </row>
        <row r="14287">
          <cell r="G14287" t="str">
            <v>1565-52</v>
          </cell>
          <cell r="H14287">
            <v>707.74</v>
          </cell>
        </row>
        <row r="14288">
          <cell r="G14288" t="str">
            <v>1565-52</v>
          </cell>
          <cell r="H14288">
            <v>321.7</v>
          </cell>
        </row>
        <row r="14289">
          <cell r="G14289" t="str">
            <v>1565-52</v>
          </cell>
          <cell r="H14289">
            <v>754.12</v>
          </cell>
        </row>
        <row r="14290">
          <cell r="G14290" t="str">
            <v>1565-52</v>
          </cell>
          <cell r="H14290">
            <v>1.68</v>
          </cell>
        </row>
        <row r="14291">
          <cell r="G14291" t="str">
            <v>1565-52</v>
          </cell>
          <cell r="H14291">
            <v>98.15</v>
          </cell>
        </row>
        <row r="14292">
          <cell r="G14292" t="str">
            <v>7410-02</v>
          </cell>
          <cell r="H14292">
            <v>231.97</v>
          </cell>
        </row>
        <row r="14293">
          <cell r="G14293" t="str">
            <v>1565-52</v>
          </cell>
          <cell r="H14293">
            <v>422.46</v>
          </cell>
        </row>
        <row r="14294">
          <cell r="G14294" t="str">
            <v>1565-52</v>
          </cell>
          <cell r="H14294">
            <v>478.35</v>
          </cell>
        </row>
        <row r="14295">
          <cell r="G14295" t="str">
            <v>1565-52</v>
          </cell>
          <cell r="H14295">
            <v>9.25</v>
          </cell>
        </row>
        <row r="14296">
          <cell r="G14296" t="str">
            <v>1565-52</v>
          </cell>
          <cell r="H14296">
            <v>4075</v>
          </cell>
        </row>
        <row r="14297">
          <cell r="G14297" t="str">
            <v>1565-52</v>
          </cell>
          <cell r="H14297">
            <v>275.52999999999997</v>
          </cell>
        </row>
        <row r="14298">
          <cell r="G14298" t="str">
            <v>1565-52</v>
          </cell>
          <cell r="H14298">
            <v>313.49</v>
          </cell>
        </row>
        <row r="14299">
          <cell r="G14299" t="str">
            <v>1565-52</v>
          </cell>
          <cell r="H14299">
            <v>48.68</v>
          </cell>
        </row>
        <row r="14300">
          <cell r="G14300" t="str">
            <v>7410-02</v>
          </cell>
          <cell r="H14300">
            <v>4.1900000000000004</v>
          </cell>
        </row>
        <row r="14301">
          <cell r="G14301" t="str">
            <v>1565-52</v>
          </cell>
          <cell r="H14301">
            <v>209.66</v>
          </cell>
        </row>
        <row r="14302">
          <cell r="G14302" t="str">
            <v>1565-52</v>
          </cell>
          <cell r="H14302">
            <v>855.5</v>
          </cell>
        </row>
        <row r="14303">
          <cell r="G14303" t="str">
            <v>1565-52</v>
          </cell>
          <cell r="H14303">
            <v>5205</v>
          </cell>
        </row>
        <row r="14304">
          <cell r="G14304" t="str">
            <v>1565-52</v>
          </cell>
          <cell r="H14304">
            <v>507.92</v>
          </cell>
        </row>
        <row r="14305">
          <cell r="G14305" t="str">
            <v>1565-52</v>
          </cell>
          <cell r="H14305">
            <v>3108</v>
          </cell>
        </row>
        <row r="14306">
          <cell r="G14306" t="str">
            <v>1565-52</v>
          </cell>
          <cell r="H14306">
            <v>155.77000000000001</v>
          </cell>
        </row>
        <row r="14307">
          <cell r="G14307" t="str">
            <v>1565-52</v>
          </cell>
          <cell r="H14307">
            <v>151.01</v>
          </cell>
        </row>
        <row r="14308">
          <cell r="G14308" t="str">
            <v>1565-52</v>
          </cell>
          <cell r="H14308">
            <v>467.69</v>
          </cell>
        </row>
        <row r="14309">
          <cell r="G14309" t="str">
            <v>1565-52</v>
          </cell>
          <cell r="H14309">
            <v>3538.15</v>
          </cell>
        </row>
        <row r="14310">
          <cell r="G14310" t="str">
            <v>7410-02</v>
          </cell>
          <cell r="H14310">
            <v>0.13</v>
          </cell>
        </row>
        <row r="14311">
          <cell r="G14311" t="str">
            <v>7410-02</v>
          </cell>
          <cell r="H14311">
            <v>26.99</v>
          </cell>
        </row>
        <row r="14312">
          <cell r="G14312" t="str">
            <v>1565-52</v>
          </cell>
          <cell r="H14312">
            <v>17.89</v>
          </cell>
        </row>
        <row r="14313">
          <cell r="G14313" t="str">
            <v>1565-52</v>
          </cell>
          <cell r="H14313">
            <v>638.75</v>
          </cell>
        </row>
        <row r="14314">
          <cell r="G14314" t="str">
            <v>1565-52</v>
          </cell>
          <cell r="H14314">
            <v>885.98</v>
          </cell>
        </row>
        <row r="14315">
          <cell r="G14315" t="str">
            <v>1565-52</v>
          </cell>
          <cell r="H14315">
            <v>77.7</v>
          </cell>
        </row>
        <row r="14316">
          <cell r="G14316" t="str">
            <v>1565-52</v>
          </cell>
          <cell r="H14316">
            <v>1514.02</v>
          </cell>
        </row>
        <row r="14317">
          <cell r="G14317" t="str">
            <v>1565-52</v>
          </cell>
          <cell r="H14317">
            <v>5.82</v>
          </cell>
        </row>
        <row r="14318">
          <cell r="G14318" t="str">
            <v>1565-52</v>
          </cell>
          <cell r="H14318">
            <v>162.52000000000001</v>
          </cell>
        </row>
        <row r="14319">
          <cell r="G14319" t="str">
            <v>1565-52</v>
          </cell>
          <cell r="H14319">
            <v>6.84</v>
          </cell>
        </row>
        <row r="14320">
          <cell r="G14320" t="str">
            <v>1565-52</v>
          </cell>
          <cell r="H14320">
            <v>30.6</v>
          </cell>
        </row>
        <row r="14321">
          <cell r="G14321" t="str">
            <v>1565-52</v>
          </cell>
          <cell r="H14321">
            <v>584.51</v>
          </cell>
        </row>
        <row r="14322">
          <cell r="G14322" t="str">
            <v>1565-52</v>
          </cell>
          <cell r="H14322">
            <v>488.25</v>
          </cell>
        </row>
        <row r="14323">
          <cell r="G14323" t="str">
            <v>1565-52</v>
          </cell>
          <cell r="H14323">
            <v>544.5</v>
          </cell>
        </row>
        <row r="14324">
          <cell r="G14324" t="str">
            <v>1565-52</v>
          </cell>
          <cell r="H14324">
            <v>8.2799999999999994</v>
          </cell>
        </row>
        <row r="14325">
          <cell r="G14325" t="str">
            <v>1565-52</v>
          </cell>
          <cell r="H14325">
            <v>894.71</v>
          </cell>
        </row>
        <row r="14326">
          <cell r="G14326" t="str">
            <v>1565-52</v>
          </cell>
          <cell r="H14326">
            <v>723.06</v>
          </cell>
        </row>
        <row r="14327">
          <cell r="G14327" t="str">
            <v>1565-52</v>
          </cell>
          <cell r="H14327">
            <v>170.28</v>
          </cell>
        </row>
        <row r="14328">
          <cell r="G14328" t="str">
            <v>7410-02</v>
          </cell>
          <cell r="H14328">
            <v>15.44</v>
          </cell>
        </row>
        <row r="14329">
          <cell r="G14329" t="str">
            <v>1565-52</v>
          </cell>
          <cell r="H14329">
            <v>211.79</v>
          </cell>
        </row>
        <row r="14330">
          <cell r="G14330" t="str">
            <v>1565-52</v>
          </cell>
          <cell r="H14330">
            <v>269.45999999999998</v>
          </cell>
        </row>
        <row r="14331">
          <cell r="G14331" t="str">
            <v>1565-52</v>
          </cell>
          <cell r="H14331">
            <v>327.94</v>
          </cell>
        </row>
        <row r="14332">
          <cell r="G14332" t="str">
            <v>1565-52</v>
          </cell>
          <cell r="H14332">
            <v>74.88</v>
          </cell>
        </row>
        <row r="14333">
          <cell r="G14333" t="str">
            <v>1565-52</v>
          </cell>
          <cell r="H14333">
            <v>216.36</v>
          </cell>
        </row>
        <row r="14334">
          <cell r="G14334" t="str">
            <v>1565-52</v>
          </cell>
          <cell r="H14334">
            <v>388.51</v>
          </cell>
        </row>
        <row r="14335">
          <cell r="G14335" t="str">
            <v>1565-52</v>
          </cell>
          <cell r="H14335">
            <v>1043.95</v>
          </cell>
        </row>
        <row r="14336">
          <cell r="G14336" t="str">
            <v>7410-02</v>
          </cell>
          <cell r="H14336">
            <v>185.69</v>
          </cell>
        </row>
        <row r="14337">
          <cell r="G14337" t="str">
            <v>1565-52</v>
          </cell>
          <cell r="H14337">
            <v>344.4</v>
          </cell>
        </row>
        <row r="14338">
          <cell r="G14338" t="str">
            <v>1565-52</v>
          </cell>
          <cell r="H14338">
            <v>116.21</v>
          </cell>
        </row>
        <row r="14339">
          <cell r="G14339" t="str">
            <v>1565-52</v>
          </cell>
          <cell r="H14339">
            <v>248.56</v>
          </cell>
        </row>
        <row r="14340">
          <cell r="G14340" t="str">
            <v>1565-52</v>
          </cell>
          <cell r="H14340">
            <v>516.67999999999995</v>
          </cell>
        </row>
        <row r="14341">
          <cell r="G14341" t="str">
            <v>7410-02</v>
          </cell>
          <cell r="H14341">
            <v>78.23</v>
          </cell>
        </row>
        <row r="14342">
          <cell r="G14342" t="str">
            <v>1565-52</v>
          </cell>
          <cell r="H14342">
            <v>334.69</v>
          </cell>
        </row>
        <row r="14343">
          <cell r="G14343" t="str">
            <v>1565-52</v>
          </cell>
          <cell r="H14343">
            <v>226.52</v>
          </cell>
        </row>
        <row r="14344">
          <cell r="G14344" t="str">
            <v>7410-02</v>
          </cell>
          <cell r="H14344">
            <v>504.9</v>
          </cell>
        </row>
        <row r="14345">
          <cell r="G14345" t="str">
            <v>1565-52</v>
          </cell>
          <cell r="H14345">
            <v>250.46</v>
          </cell>
        </row>
        <row r="14346">
          <cell r="G14346" t="str">
            <v>1565-52</v>
          </cell>
          <cell r="H14346">
            <v>939.05</v>
          </cell>
        </row>
        <row r="14347">
          <cell r="G14347" t="str">
            <v>1565-52</v>
          </cell>
          <cell r="H14347">
            <v>852.19</v>
          </cell>
        </row>
        <row r="14348">
          <cell r="G14348" t="str">
            <v>1565-52</v>
          </cell>
          <cell r="H14348">
            <v>243.38</v>
          </cell>
        </row>
        <row r="14349">
          <cell r="G14349" t="str">
            <v>1565-52</v>
          </cell>
          <cell r="H14349">
            <v>183.54</v>
          </cell>
        </row>
        <row r="14350">
          <cell r="G14350" t="str">
            <v>1565-52</v>
          </cell>
          <cell r="H14350">
            <v>800.11</v>
          </cell>
        </row>
        <row r="14351">
          <cell r="G14351" t="str">
            <v>1565-52</v>
          </cell>
          <cell r="H14351">
            <v>349.16</v>
          </cell>
        </row>
        <row r="14352">
          <cell r="G14352" t="str">
            <v>1565-52</v>
          </cell>
          <cell r="H14352">
            <v>1779.4</v>
          </cell>
        </row>
        <row r="14353">
          <cell r="G14353" t="str">
            <v>1565-52</v>
          </cell>
          <cell r="H14353">
            <v>2967.48</v>
          </cell>
        </row>
        <row r="14354">
          <cell r="G14354" t="str">
            <v>1565-52</v>
          </cell>
          <cell r="H14354">
            <v>412.91</v>
          </cell>
        </row>
        <row r="14355">
          <cell r="G14355" t="str">
            <v>1565-52</v>
          </cell>
          <cell r="H14355">
            <v>266.11</v>
          </cell>
        </row>
        <row r="14356">
          <cell r="G14356" t="str">
            <v>1565-52</v>
          </cell>
          <cell r="H14356">
            <v>1674</v>
          </cell>
        </row>
        <row r="14357">
          <cell r="G14357" t="str">
            <v>1565-52</v>
          </cell>
          <cell r="H14357">
            <v>2096</v>
          </cell>
        </row>
        <row r="14358">
          <cell r="G14358" t="str">
            <v>1565-52</v>
          </cell>
          <cell r="H14358">
            <v>274.7</v>
          </cell>
        </row>
        <row r="14359">
          <cell r="G14359" t="str">
            <v>1565-52</v>
          </cell>
          <cell r="H14359">
            <v>1.73</v>
          </cell>
        </row>
        <row r="14360">
          <cell r="G14360" t="str">
            <v>1565-52</v>
          </cell>
          <cell r="H14360">
            <v>2718.75</v>
          </cell>
        </row>
        <row r="14361">
          <cell r="G14361" t="str">
            <v>1565-52</v>
          </cell>
          <cell r="H14361">
            <v>5.05</v>
          </cell>
        </row>
        <row r="14362">
          <cell r="G14362" t="str">
            <v>1565-52</v>
          </cell>
          <cell r="H14362">
            <v>9.23</v>
          </cell>
        </row>
        <row r="14363">
          <cell r="G14363" t="str">
            <v>1565-52</v>
          </cell>
          <cell r="H14363">
            <v>758.1</v>
          </cell>
        </row>
        <row r="14364">
          <cell r="G14364" t="str">
            <v>1565-52</v>
          </cell>
          <cell r="H14364">
            <v>0.55000000000000004</v>
          </cell>
        </row>
        <row r="14365">
          <cell r="G14365" t="str">
            <v>1565-52</v>
          </cell>
          <cell r="H14365">
            <v>1992</v>
          </cell>
        </row>
        <row r="14366">
          <cell r="G14366" t="str">
            <v>1565-52</v>
          </cell>
          <cell r="H14366">
            <v>268.55</v>
          </cell>
        </row>
        <row r="14367">
          <cell r="G14367" t="str">
            <v>1565-52</v>
          </cell>
          <cell r="H14367">
            <v>883.86</v>
          </cell>
        </row>
        <row r="14368">
          <cell r="G14368" t="str">
            <v>1565-52</v>
          </cell>
          <cell r="H14368">
            <v>896.12</v>
          </cell>
        </row>
        <row r="14369">
          <cell r="G14369" t="str">
            <v>1565-52</v>
          </cell>
          <cell r="H14369">
            <v>2170</v>
          </cell>
        </row>
        <row r="14370">
          <cell r="G14370" t="str">
            <v>7410-02</v>
          </cell>
          <cell r="H14370">
            <v>12.8</v>
          </cell>
        </row>
        <row r="14371">
          <cell r="G14371" t="str">
            <v>1565-52</v>
          </cell>
          <cell r="H14371">
            <v>515.66999999999996</v>
          </cell>
        </row>
        <row r="14372">
          <cell r="G14372" t="str">
            <v>1565-52</v>
          </cell>
          <cell r="H14372">
            <v>146.97999999999999</v>
          </cell>
        </row>
        <row r="14373">
          <cell r="G14373" t="str">
            <v>1565-52</v>
          </cell>
          <cell r="H14373">
            <v>1782.39</v>
          </cell>
        </row>
        <row r="14374">
          <cell r="G14374" t="str">
            <v>1565-52</v>
          </cell>
          <cell r="H14374">
            <v>1585.68</v>
          </cell>
        </row>
        <row r="14375">
          <cell r="G14375" t="str">
            <v>1565-52</v>
          </cell>
          <cell r="H14375">
            <v>1177.69</v>
          </cell>
        </row>
        <row r="14376">
          <cell r="G14376" t="str">
            <v>1565-52</v>
          </cell>
          <cell r="H14376">
            <v>104.34</v>
          </cell>
        </row>
        <row r="14377">
          <cell r="G14377" t="str">
            <v>1565-52</v>
          </cell>
          <cell r="H14377">
            <v>1337.9</v>
          </cell>
        </row>
        <row r="14378">
          <cell r="G14378" t="str">
            <v>1565-52</v>
          </cell>
          <cell r="H14378">
            <v>1099.8</v>
          </cell>
        </row>
        <row r="14379">
          <cell r="G14379" t="str">
            <v>1565-52</v>
          </cell>
          <cell r="H14379">
            <v>175.37</v>
          </cell>
        </row>
        <row r="14380">
          <cell r="G14380" t="str">
            <v>1565-52</v>
          </cell>
          <cell r="H14380">
            <v>165.39</v>
          </cell>
        </row>
        <row r="14381">
          <cell r="G14381" t="str">
            <v>1565-52</v>
          </cell>
          <cell r="H14381">
            <v>558.6</v>
          </cell>
        </row>
        <row r="14382">
          <cell r="G14382" t="str">
            <v>7410-02</v>
          </cell>
          <cell r="H14382">
            <v>0.22</v>
          </cell>
        </row>
        <row r="14383">
          <cell r="G14383" t="str">
            <v>1565-52</v>
          </cell>
          <cell r="H14383">
            <v>850.08</v>
          </cell>
        </row>
        <row r="14384">
          <cell r="G14384" t="str">
            <v>1565-52</v>
          </cell>
          <cell r="H14384">
            <v>481.8</v>
          </cell>
        </row>
        <row r="14385">
          <cell r="G14385" t="str">
            <v>1565-52</v>
          </cell>
          <cell r="H14385">
            <v>858.66</v>
          </cell>
        </row>
        <row r="14386">
          <cell r="G14386" t="str">
            <v>7410-02</v>
          </cell>
          <cell r="H14386">
            <v>199.17</v>
          </cell>
        </row>
        <row r="14387">
          <cell r="G14387" t="str">
            <v>1565-52</v>
          </cell>
          <cell r="H14387">
            <v>564.51</v>
          </cell>
        </row>
        <row r="14388">
          <cell r="G14388" t="str">
            <v>1565-52</v>
          </cell>
          <cell r="H14388">
            <v>16.77</v>
          </cell>
        </row>
        <row r="14389">
          <cell r="G14389" t="str">
            <v>1565-52</v>
          </cell>
          <cell r="H14389">
            <v>202.36</v>
          </cell>
        </row>
        <row r="14390">
          <cell r="G14390" t="str">
            <v>1565-52</v>
          </cell>
          <cell r="H14390">
            <v>690.47</v>
          </cell>
        </row>
        <row r="14391">
          <cell r="G14391" t="str">
            <v>7410-02</v>
          </cell>
          <cell r="H14391">
            <v>397.94</v>
          </cell>
        </row>
        <row r="14392">
          <cell r="G14392" t="str">
            <v>7410-02</v>
          </cell>
          <cell r="H14392">
            <v>46.83</v>
          </cell>
        </row>
        <row r="14393">
          <cell r="G14393" t="str">
            <v>1565-52</v>
          </cell>
          <cell r="H14393">
            <v>63.15</v>
          </cell>
        </row>
        <row r="14394">
          <cell r="G14394" t="str">
            <v>1565-52</v>
          </cell>
          <cell r="H14394">
            <v>358.5</v>
          </cell>
        </row>
        <row r="14395">
          <cell r="G14395" t="str">
            <v>1565-52</v>
          </cell>
          <cell r="H14395">
            <v>55.19</v>
          </cell>
        </row>
        <row r="14396">
          <cell r="G14396" t="str">
            <v>1565-52</v>
          </cell>
          <cell r="H14396">
            <v>1696.1</v>
          </cell>
        </row>
        <row r="14397">
          <cell r="G14397" t="str">
            <v>1565-52</v>
          </cell>
          <cell r="H14397">
            <v>637.23</v>
          </cell>
        </row>
        <row r="14398">
          <cell r="G14398" t="str">
            <v>1565-52</v>
          </cell>
          <cell r="H14398">
            <v>2546</v>
          </cell>
        </row>
        <row r="14399">
          <cell r="G14399" t="str">
            <v>1565-52</v>
          </cell>
          <cell r="H14399">
            <v>1107.29</v>
          </cell>
        </row>
        <row r="14400">
          <cell r="G14400" t="str">
            <v>1565-52</v>
          </cell>
          <cell r="H14400">
            <v>363.82</v>
          </cell>
        </row>
        <row r="14401">
          <cell r="G14401" t="str">
            <v>1565-52</v>
          </cell>
          <cell r="H14401">
            <v>11.3</v>
          </cell>
        </row>
        <row r="14402">
          <cell r="G14402" t="str">
            <v>1565-52</v>
          </cell>
          <cell r="H14402">
            <v>423.51</v>
          </cell>
        </row>
        <row r="14403">
          <cell r="G14403" t="str">
            <v>7410-02</v>
          </cell>
          <cell r="H14403">
            <v>72.010000000000005</v>
          </cell>
        </row>
        <row r="14404">
          <cell r="G14404" t="str">
            <v>1565-52</v>
          </cell>
          <cell r="H14404">
            <v>3665.46</v>
          </cell>
        </row>
        <row r="14405">
          <cell r="G14405" t="str">
            <v>7410-02</v>
          </cell>
          <cell r="H14405">
            <v>301.56</v>
          </cell>
        </row>
        <row r="14406">
          <cell r="G14406" t="str">
            <v>1565-52</v>
          </cell>
          <cell r="H14406">
            <v>320.66000000000003</v>
          </cell>
        </row>
        <row r="14407">
          <cell r="G14407" t="str">
            <v>1565-52</v>
          </cell>
          <cell r="H14407">
            <v>1093.24</v>
          </cell>
        </row>
        <row r="14408">
          <cell r="G14408" t="str">
            <v>1565-52</v>
          </cell>
          <cell r="H14408">
            <v>427.91</v>
          </cell>
        </row>
        <row r="14409">
          <cell r="G14409" t="str">
            <v>1565-52</v>
          </cell>
          <cell r="H14409">
            <v>0.05</v>
          </cell>
        </row>
        <row r="14410">
          <cell r="G14410" t="str">
            <v>1565-52</v>
          </cell>
          <cell r="H14410">
            <v>693.87</v>
          </cell>
        </row>
        <row r="14411">
          <cell r="G14411" t="str">
            <v>1565-52</v>
          </cell>
          <cell r="H14411">
            <v>77.52</v>
          </cell>
        </row>
        <row r="14412">
          <cell r="G14412" t="str">
            <v>1565-52</v>
          </cell>
          <cell r="H14412">
            <v>373.36</v>
          </cell>
        </row>
        <row r="14413">
          <cell r="G14413" t="str">
            <v>1565-52</v>
          </cell>
          <cell r="H14413">
            <v>461.64</v>
          </cell>
        </row>
        <row r="14414">
          <cell r="G14414" t="str">
            <v>1565-52</v>
          </cell>
          <cell r="H14414">
            <v>1817.74</v>
          </cell>
        </row>
        <row r="14415">
          <cell r="G14415" t="str">
            <v>7410-02</v>
          </cell>
          <cell r="H14415">
            <v>137.57</v>
          </cell>
        </row>
        <row r="14416">
          <cell r="G14416" t="str">
            <v>1565-52</v>
          </cell>
          <cell r="H14416">
            <v>1585.74</v>
          </cell>
        </row>
        <row r="14417">
          <cell r="G14417" t="str">
            <v>1565-52</v>
          </cell>
          <cell r="H14417">
            <v>696.63</v>
          </cell>
        </row>
        <row r="14418">
          <cell r="G14418" t="str">
            <v>1565-52</v>
          </cell>
          <cell r="H14418">
            <v>445.9</v>
          </cell>
        </row>
        <row r="14419">
          <cell r="G14419" t="str">
            <v>1565-52</v>
          </cell>
          <cell r="H14419">
            <v>13.44</v>
          </cell>
        </row>
        <row r="14420">
          <cell r="G14420" t="str">
            <v>1565-52</v>
          </cell>
          <cell r="H14420">
            <v>519.12</v>
          </cell>
        </row>
        <row r="14421">
          <cell r="G14421" t="str">
            <v>1565-52</v>
          </cell>
          <cell r="H14421">
            <v>69.069999999999993</v>
          </cell>
        </row>
        <row r="14422">
          <cell r="G14422" t="str">
            <v>1565-52</v>
          </cell>
          <cell r="H14422">
            <v>43.05</v>
          </cell>
        </row>
        <row r="14423">
          <cell r="G14423" t="str">
            <v>1565-52</v>
          </cell>
          <cell r="H14423">
            <v>904.68</v>
          </cell>
        </row>
        <row r="14424">
          <cell r="G14424" t="str">
            <v>1565-52</v>
          </cell>
          <cell r="H14424">
            <v>567.36</v>
          </cell>
        </row>
        <row r="14425">
          <cell r="G14425" t="str">
            <v>1565-52</v>
          </cell>
          <cell r="H14425">
            <v>156.82</v>
          </cell>
        </row>
        <row r="14426">
          <cell r="G14426" t="str">
            <v>1565-52</v>
          </cell>
          <cell r="H14426">
            <v>81.91</v>
          </cell>
        </row>
        <row r="14427">
          <cell r="G14427" t="str">
            <v>1565-52</v>
          </cell>
          <cell r="H14427">
            <v>457.14</v>
          </cell>
        </row>
        <row r="14428">
          <cell r="G14428" t="str">
            <v>1565-52</v>
          </cell>
          <cell r="H14428">
            <v>398.06</v>
          </cell>
        </row>
        <row r="14429">
          <cell r="G14429" t="str">
            <v>1565-52</v>
          </cell>
          <cell r="H14429">
            <v>689.07</v>
          </cell>
        </row>
        <row r="14430">
          <cell r="G14430" t="str">
            <v>1565-52</v>
          </cell>
          <cell r="H14430">
            <v>377</v>
          </cell>
        </row>
        <row r="14431">
          <cell r="G14431" t="str">
            <v>1565-52</v>
          </cell>
          <cell r="H14431">
            <v>976.95</v>
          </cell>
        </row>
        <row r="14432">
          <cell r="G14432" t="str">
            <v>1565-52</v>
          </cell>
          <cell r="H14432">
            <v>132.49</v>
          </cell>
        </row>
        <row r="14433">
          <cell r="G14433" t="str">
            <v>1565-52</v>
          </cell>
          <cell r="H14433">
            <v>273.8</v>
          </cell>
        </row>
        <row r="14434">
          <cell r="G14434" t="str">
            <v>1565-52</v>
          </cell>
          <cell r="H14434">
            <v>48.84</v>
          </cell>
        </row>
        <row r="14435">
          <cell r="G14435" t="str">
            <v>1565-52</v>
          </cell>
          <cell r="H14435">
            <v>199.23</v>
          </cell>
        </row>
        <row r="14436">
          <cell r="G14436" t="str">
            <v>1565-52</v>
          </cell>
          <cell r="H14436">
            <v>404.03</v>
          </cell>
        </row>
        <row r="14437">
          <cell r="G14437" t="str">
            <v>1565-52</v>
          </cell>
          <cell r="H14437">
            <v>300.97000000000003</v>
          </cell>
        </row>
        <row r="14438">
          <cell r="G14438" t="str">
            <v>1565-52</v>
          </cell>
          <cell r="H14438">
            <v>193.6</v>
          </cell>
        </row>
        <row r="14439">
          <cell r="G14439" t="str">
            <v>1565-52</v>
          </cell>
          <cell r="H14439">
            <v>717.09</v>
          </cell>
        </row>
        <row r="14440">
          <cell r="G14440" t="str">
            <v>1565-52</v>
          </cell>
          <cell r="H14440">
            <v>529.87</v>
          </cell>
        </row>
        <row r="14441">
          <cell r="G14441" t="str">
            <v>1565-52</v>
          </cell>
          <cell r="H14441">
            <v>4906.4799999999996</v>
          </cell>
        </row>
        <row r="14442">
          <cell r="G14442" t="str">
            <v>1565-52</v>
          </cell>
          <cell r="H14442">
            <v>5310.8</v>
          </cell>
        </row>
        <row r="14443">
          <cell r="G14443" t="str">
            <v>1565-52</v>
          </cell>
          <cell r="H14443">
            <v>106.52</v>
          </cell>
        </row>
        <row r="14444">
          <cell r="G14444" t="str">
            <v>1565-52</v>
          </cell>
          <cell r="H14444">
            <v>803.16</v>
          </cell>
        </row>
        <row r="14445">
          <cell r="G14445" t="str">
            <v>1565-52</v>
          </cell>
          <cell r="H14445">
            <v>806.5</v>
          </cell>
        </row>
        <row r="14446">
          <cell r="G14446" t="str">
            <v>1565-52</v>
          </cell>
          <cell r="H14446">
            <v>394.71</v>
          </cell>
        </row>
        <row r="14447">
          <cell r="G14447" t="str">
            <v>1565-52</v>
          </cell>
          <cell r="H14447">
            <v>758.71</v>
          </cell>
        </row>
        <row r="14448">
          <cell r="G14448" t="str">
            <v>7410-02</v>
          </cell>
          <cell r="H14448">
            <v>12.18</v>
          </cell>
        </row>
        <row r="14449">
          <cell r="G14449" t="str">
            <v>1565-52</v>
          </cell>
          <cell r="H14449">
            <v>606.41</v>
          </cell>
        </row>
        <row r="14450">
          <cell r="G14450" t="str">
            <v>1565-52</v>
          </cell>
          <cell r="H14450">
            <v>784.85</v>
          </cell>
        </row>
        <row r="14451">
          <cell r="G14451" t="str">
            <v>1565-52</v>
          </cell>
          <cell r="H14451">
            <v>276.36</v>
          </cell>
        </row>
        <row r="14452">
          <cell r="G14452" t="str">
            <v>1565-52</v>
          </cell>
          <cell r="H14452">
            <v>593.19000000000005</v>
          </cell>
        </row>
        <row r="14453">
          <cell r="G14453" t="str">
            <v>1565-52</v>
          </cell>
          <cell r="H14453">
            <v>214.73</v>
          </cell>
        </row>
        <row r="14454">
          <cell r="G14454" t="str">
            <v>1565-52</v>
          </cell>
          <cell r="H14454">
            <v>408.24</v>
          </cell>
        </row>
        <row r="14455">
          <cell r="G14455" t="str">
            <v>1565-52</v>
          </cell>
          <cell r="H14455">
            <v>250.62</v>
          </cell>
        </row>
        <row r="14456">
          <cell r="G14456" t="str">
            <v>1565-52</v>
          </cell>
          <cell r="H14456">
            <v>1116</v>
          </cell>
        </row>
        <row r="14457">
          <cell r="G14457" t="str">
            <v>1565-52</v>
          </cell>
          <cell r="H14457">
            <v>1698.99</v>
          </cell>
        </row>
        <row r="14458">
          <cell r="G14458" t="str">
            <v>1565-52</v>
          </cell>
          <cell r="H14458">
            <v>2100.6</v>
          </cell>
        </row>
        <row r="14459">
          <cell r="G14459" t="str">
            <v>1565-52</v>
          </cell>
          <cell r="H14459">
            <v>1104.8499999999999</v>
          </cell>
        </row>
        <row r="14460">
          <cell r="G14460" t="str">
            <v>1565-52</v>
          </cell>
          <cell r="H14460">
            <v>533.20000000000005</v>
          </cell>
        </row>
        <row r="14461">
          <cell r="G14461" t="str">
            <v>1565-52</v>
          </cell>
          <cell r="H14461">
            <v>370.17</v>
          </cell>
        </row>
        <row r="14462">
          <cell r="G14462" t="str">
            <v>7410-02</v>
          </cell>
          <cell r="H14462">
            <v>304.14999999999998</v>
          </cell>
        </row>
        <row r="14463">
          <cell r="G14463" t="str">
            <v>1565-52</v>
          </cell>
          <cell r="H14463">
            <v>178</v>
          </cell>
        </row>
        <row r="14464">
          <cell r="G14464" t="str">
            <v>1565-52</v>
          </cell>
          <cell r="H14464">
            <v>1.53</v>
          </cell>
        </row>
        <row r="14465">
          <cell r="G14465" t="str">
            <v>1565-52</v>
          </cell>
          <cell r="H14465">
            <v>971.68</v>
          </cell>
        </row>
        <row r="14466">
          <cell r="G14466" t="str">
            <v>1565-52</v>
          </cell>
          <cell r="H14466">
            <v>1235.81</v>
          </cell>
        </row>
        <row r="14467">
          <cell r="G14467" t="str">
            <v>1565-52</v>
          </cell>
          <cell r="H14467">
            <v>1282.1400000000001</v>
          </cell>
        </row>
        <row r="14468">
          <cell r="G14468" t="str">
            <v>1565-52</v>
          </cell>
          <cell r="H14468">
            <v>1994.04</v>
          </cell>
        </row>
        <row r="14469">
          <cell r="G14469" t="str">
            <v>1565-52</v>
          </cell>
          <cell r="H14469">
            <v>1064.42</v>
          </cell>
        </row>
        <row r="14470">
          <cell r="G14470" t="str">
            <v>1565-52</v>
          </cell>
          <cell r="H14470">
            <v>1025.0999999999999</v>
          </cell>
        </row>
        <row r="14471">
          <cell r="G14471" t="str">
            <v>1565-52</v>
          </cell>
          <cell r="H14471">
            <v>1806.99</v>
          </cell>
        </row>
        <row r="14472">
          <cell r="G14472" t="str">
            <v>1565-52</v>
          </cell>
          <cell r="H14472">
            <v>423.45</v>
          </cell>
        </row>
        <row r="14473">
          <cell r="G14473" t="str">
            <v>1565-52</v>
          </cell>
          <cell r="H14473">
            <v>88.83</v>
          </cell>
        </row>
        <row r="14474">
          <cell r="G14474" t="str">
            <v>1565-52</v>
          </cell>
          <cell r="H14474">
            <v>297.27</v>
          </cell>
        </row>
        <row r="14475">
          <cell r="G14475" t="str">
            <v>1565-52</v>
          </cell>
          <cell r="H14475">
            <v>217.97</v>
          </cell>
        </row>
        <row r="14476">
          <cell r="G14476" t="str">
            <v>1565-52</v>
          </cell>
          <cell r="H14476">
            <v>120.89</v>
          </cell>
        </row>
        <row r="14477">
          <cell r="G14477" t="str">
            <v>1565-52</v>
          </cell>
          <cell r="H14477">
            <v>135.11000000000001</v>
          </cell>
        </row>
        <row r="14478">
          <cell r="G14478" t="str">
            <v>1565-52</v>
          </cell>
          <cell r="H14478">
            <v>216.72</v>
          </cell>
        </row>
        <row r="14479">
          <cell r="G14479" t="str">
            <v>1565-52</v>
          </cell>
          <cell r="H14479">
            <v>619.29999999999995</v>
          </cell>
        </row>
        <row r="14480">
          <cell r="G14480" t="str">
            <v>1565-52</v>
          </cell>
          <cell r="H14480">
            <v>477.44</v>
          </cell>
        </row>
        <row r="14481">
          <cell r="G14481" t="str">
            <v>1565-52</v>
          </cell>
          <cell r="H14481">
            <v>208.9</v>
          </cell>
        </row>
        <row r="14482">
          <cell r="G14482" t="str">
            <v>7410-02</v>
          </cell>
          <cell r="H14482">
            <v>184.24</v>
          </cell>
        </row>
        <row r="14483">
          <cell r="G14483" t="str">
            <v>1565-52</v>
          </cell>
          <cell r="H14483">
            <v>183.81</v>
          </cell>
        </row>
        <row r="14484">
          <cell r="G14484" t="str">
            <v>1565-52</v>
          </cell>
          <cell r="H14484">
            <v>436.39</v>
          </cell>
        </row>
        <row r="14485">
          <cell r="G14485" t="str">
            <v>1565-52</v>
          </cell>
          <cell r="H14485">
            <v>326.3</v>
          </cell>
        </row>
        <row r="14486">
          <cell r="G14486" t="str">
            <v>1565-52</v>
          </cell>
          <cell r="H14486">
            <v>6520</v>
          </cell>
        </row>
        <row r="14487">
          <cell r="G14487" t="str">
            <v>1565-52</v>
          </cell>
          <cell r="H14487">
            <v>408.76</v>
          </cell>
        </row>
        <row r="14488">
          <cell r="G14488" t="str">
            <v>1565-52</v>
          </cell>
          <cell r="H14488">
            <v>1670</v>
          </cell>
        </row>
        <row r="14489">
          <cell r="G14489" t="str">
            <v>1565-52</v>
          </cell>
          <cell r="H14489">
            <v>154.35</v>
          </cell>
        </row>
        <row r="14490">
          <cell r="G14490" t="str">
            <v>7410-02</v>
          </cell>
          <cell r="H14490">
            <v>237.62</v>
          </cell>
        </row>
        <row r="14491">
          <cell r="G14491" t="str">
            <v>1565-52</v>
          </cell>
          <cell r="H14491">
            <v>663.75</v>
          </cell>
        </row>
        <row r="14492">
          <cell r="G14492" t="str">
            <v>1565-52</v>
          </cell>
          <cell r="H14492">
            <v>25.97</v>
          </cell>
        </row>
        <row r="14493">
          <cell r="G14493" t="str">
            <v>1565-52</v>
          </cell>
          <cell r="H14493">
            <v>425.29</v>
          </cell>
        </row>
        <row r="14494">
          <cell r="G14494" t="str">
            <v>7410-02</v>
          </cell>
          <cell r="H14494">
            <v>319.08</v>
          </cell>
        </row>
        <row r="14495">
          <cell r="G14495" t="str">
            <v>7410-02</v>
          </cell>
          <cell r="H14495">
            <v>205.99</v>
          </cell>
        </row>
        <row r="14496">
          <cell r="G14496" t="str">
            <v>1565-52</v>
          </cell>
          <cell r="H14496">
            <v>270</v>
          </cell>
        </row>
        <row r="14497">
          <cell r="G14497" t="str">
            <v>1565-52</v>
          </cell>
          <cell r="H14497">
            <v>343.8</v>
          </cell>
        </row>
        <row r="14498">
          <cell r="G14498" t="str">
            <v>1565-52</v>
          </cell>
          <cell r="H14498">
            <v>40</v>
          </cell>
        </row>
        <row r="14499">
          <cell r="G14499" t="str">
            <v>1565-52</v>
          </cell>
          <cell r="H14499">
            <v>234.91</v>
          </cell>
        </row>
        <row r="14500">
          <cell r="G14500" t="str">
            <v>1565-52</v>
          </cell>
          <cell r="H14500">
            <v>437.61</v>
          </cell>
        </row>
        <row r="14501">
          <cell r="G14501" t="str">
            <v>1565-52</v>
          </cell>
          <cell r="H14501">
            <v>4458.5</v>
          </cell>
        </row>
        <row r="14502">
          <cell r="G14502" t="str">
            <v>1565-52</v>
          </cell>
          <cell r="H14502">
            <v>17.54</v>
          </cell>
        </row>
        <row r="14503">
          <cell r="G14503" t="str">
            <v>1565-52</v>
          </cell>
          <cell r="H14503">
            <v>532.20000000000005</v>
          </cell>
        </row>
        <row r="14504">
          <cell r="G14504" t="str">
            <v>7410-02</v>
          </cell>
          <cell r="H14504">
            <v>10.99</v>
          </cell>
        </row>
        <row r="14505">
          <cell r="G14505" t="str">
            <v>7410-02</v>
          </cell>
          <cell r="H14505">
            <v>61.34</v>
          </cell>
        </row>
        <row r="14506">
          <cell r="G14506" t="str">
            <v>1565-52</v>
          </cell>
          <cell r="H14506">
            <v>1617.3</v>
          </cell>
        </row>
        <row r="14507">
          <cell r="G14507" t="str">
            <v>1565-52</v>
          </cell>
          <cell r="H14507">
            <v>115.64</v>
          </cell>
        </row>
        <row r="14508">
          <cell r="G14508" t="str">
            <v>1565-52</v>
          </cell>
          <cell r="H14508">
            <v>649.6</v>
          </cell>
        </row>
        <row r="14509">
          <cell r="G14509" t="str">
            <v>7410-02</v>
          </cell>
          <cell r="H14509">
            <v>83.3</v>
          </cell>
        </row>
        <row r="14510">
          <cell r="G14510" t="str">
            <v>1565-52</v>
          </cell>
          <cell r="H14510">
            <v>143.97999999999999</v>
          </cell>
        </row>
        <row r="14511">
          <cell r="G14511" t="str">
            <v>1565-52</v>
          </cell>
          <cell r="H14511">
            <v>225.3</v>
          </cell>
        </row>
        <row r="14512">
          <cell r="G14512" t="str">
            <v>1565-52</v>
          </cell>
          <cell r="H14512">
            <v>341.28</v>
          </cell>
        </row>
        <row r="14513">
          <cell r="G14513" t="str">
            <v>1565-52</v>
          </cell>
          <cell r="H14513">
            <v>167.4</v>
          </cell>
        </row>
        <row r="14514">
          <cell r="G14514" t="str">
            <v>1565-52</v>
          </cell>
          <cell r="H14514">
            <v>657.8</v>
          </cell>
        </row>
        <row r="14515">
          <cell r="G14515" t="str">
            <v>1565-52</v>
          </cell>
          <cell r="H14515">
            <v>127.53</v>
          </cell>
        </row>
        <row r="14516">
          <cell r="G14516" t="str">
            <v>1565-52</v>
          </cell>
          <cell r="H14516">
            <v>395.58</v>
          </cell>
        </row>
        <row r="14517">
          <cell r="G14517" t="str">
            <v>1565-52</v>
          </cell>
          <cell r="H14517">
            <v>681.13</v>
          </cell>
        </row>
        <row r="14518">
          <cell r="G14518" t="str">
            <v>1565-52</v>
          </cell>
          <cell r="H14518">
            <v>408.3</v>
          </cell>
        </row>
        <row r="14519">
          <cell r="G14519" t="str">
            <v>1565-52</v>
          </cell>
          <cell r="H14519">
            <v>54.06</v>
          </cell>
        </row>
        <row r="14520">
          <cell r="G14520" t="str">
            <v>1565-52</v>
          </cell>
          <cell r="H14520">
            <v>259.83999999999997</v>
          </cell>
        </row>
        <row r="14521">
          <cell r="G14521" t="str">
            <v>1565-52</v>
          </cell>
          <cell r="H14521">
            <v>43.45</v>
          </cell>
        </row>
        <row r="14522">
          <cell r="G14522" t="str">
            <v>1565-52</v>
          </cell>
          <cell r="H14522">
            <v>469.8</v>
          </cell>
        </row>
        <row r="14523">
          <cell r="G14523" t="str">
            <v>1565-52</v>
          </cell>
          <cell r="H14523">
            <v>16.61</v>
          </cell>
        </row>
        <row r="14524">
          <cell r="G14524" t="str">
            <v>1565-52</v>
          </cell>
          <cell r="H14524">
            <v>220.46</v>
          </cell>
        </row>
        <row r="14525">
          <cell r="G14525" t="str">
            <v>1565-52</v>
          </cell>
          <cell r="H14525">
            <v>543.38</v>
          </cell>
        </row>
        <row r="14526">
          <cell r="G14526" t="str">
            <v>1565-52</v>
          </cell>
          <cell r="H14526">
            <v>1612.05</v>
          </cell>
        </row>
        <row r="14527">
          <cell r="G14527" t="str">
            <v>1565-52</v>
          </cell>
          <cell r="H14527">
            <v>118.27</v>
          </cell>
        </row>
        <row r="14528">
          <cell r="G14528" t="str">
            <v>1565-52</v>
          </cell>
          <cell r="H14528">
            <v>89.09</v>
          </cell>
        </row>
        <row r="14529">
          <cell r="G14529" t="str">
            <v>1565-52</v>
          </cell>
          <cell r="H14529">
            <v>151.08000000000001</v>
          </cell>
        </row>
        <row r="14530">
          <cell r="G14530" t="str">
            <v>1565-52</v>
          </cell>
          <cell r="H14530">
            <v>148.21</v>
          </cell>
        </row>
        <row r="14531">
          <cell r="G14531" t="str">
            <v>7410-02</v>
          </cell>
          <cell r="H14531">
            <v>31.88</v>
          </cell>
        </row>
        <row r="14532">
          <cell r="G14532" t="str">
            <v>1565-52</v>
          </cell>
          <cell r="H14532">
            <v>189.95</v>
          </cell>
        </row>
        <row r="14533">
          <cell r="G14533" t="str">
            <v>1565-52</v>
          </cell>
          <cell r="H14533">
            <v>407.91</v>
          </cell>
        </row>
        <row r="14534">
          <cell r="G14534" t="str">
            <v>1565-52</v>
          </cell>
          <cell r="H14534">
            <v>719.7</v>
          </cell>
        </row>
        <row r="14535">
          <cell r="G14535" t="str">
            <v>1565-52</v>
          </cell>
          <cell r="H14535">
            <v>7.35</v>
          </cell>
        </row>
        <row r="14536">
          <cell r="G14536" t="str">
            <v>1565-52</v>
          </cell>
          <cell r="H14536">
            <v>0</v>
          </cell>
        </row>
        <row r="14537">
          <cell r="G14537" t="str">
            <v>7410-02</v>
          </cell>
          <cell r="H14537">
            <v>87.84</v>
          </cell>
        </row>
        <row r="14538">
          <cell r="G14538" t="str">
            <v>7410-02</v>
          </cell>
          <cell r="H14538">
            <v>23.81</v>
          </cell>
        </row>
        <row r="14539">
          <cell r="G14539" t="str">
            <v>1565-52</v>
          </cell>
          <cell r="H14539">
            <v>324</v>
          </cell>
        </row>
        <row r="14540">
          <cell r="G14540" t="str">
            <v>7410-02</v>
          </cell>
          <cell r="H14540">
            <v>3147</v>
          </cell>
        </row>
        <row r="14541">
          <cell r="G14541" t="str">
            <v>1565-52</v>
          </cell>
          <cell r="H14541">
            <v>17.78</v>
          </cell>
        </row>
        <row r="14542">
          <cell r="G14542" t="str">
            <v>1565-52</v>
          </cell>
          <cell r="H14542">
            <v>813.86</v>
          </cell>
        </row>
        <row r="14543">
          <cell r="G14543" t="str">
            <v>1565-52</v>
          </cell>
          <cell r="H14543">
            <v>82.95</v>
          </cell>
        </row>
        <row r="14544">
          <cell r="G14544" t="str">
            <v>1565-52</v>
          </cell>
          <cell r="H14544">
            <v>73.36</v>
          </cell>
        </row>
        <row r="14545">
          <cell r="G14545" t="str">
            <v>1565-52</v>
          </cell>
          <cell r="H14545">
            <v>1146.96</v>
          </cell>
        </row>
        <row r="14546">
          <cell r="G14546" t="str">
            <v>1565-52</v>
          </cell>
          <cell r="H14546">
            <v>437.27</v>
          </cell>
        </row>
        <row r="14547">
          <cell r="G14547" t="str">
            <v>1565-52</v>
          </cell>
          <cell r="H14547">
            <v>364.9</v>
          </cell>
        </row>
        <row r="14548">
          <cell r="G14548" t="str">
            <v>1565-52</v>
          </cell>
          <cell r="H14548">
            <v>553.73</v>
          </cell>
        </row>
        <row r="14549">
          <cell r="G14549" t="str">
            <v>1565-52</v>
          </cell>
          <cell r="H14549">
            <v>221.11</v>
          </cell>
        </row>
        <row r="14550">
          <cell r="G14550" t="str">
            <v>7410-02</v>
          </cell>
          <cell r="H14550">
            <v>83.59</v>
          </cell>
        </row>
        <row r="14551">
          <cell r="G14551" t="str">
            <v>1565-52</v>
          </cell>
          <cell r="H14551">
            <v>344.32</v>
          </cell>
        </row>
        <row r="14552">
          <cell r="G14552" t="str">
            <v>1565-52</v>
          </cell>
          <cell r="H14552">
            <v>297.87</v>
          </cell>
        </row>
        <row r="14553">
          <cell r="G14553" t="str">
            <v>7410-02</v>
          </cell>
          <cell r="H14553">
            <v>25.98</v>
          </cell>
        </row>
        <row r="14554">
          <cell r="G14554" t="str">
            <v>7410-02</v>
          </cell>
          <cell r="H14554">
            <v>140.15</v>
          </cell>
        </row>
        <row r="14555">
          <cell r="G14555" t="str">
            <v>1565-52</v>
          </cell>
          <cell r="H14555">
            <v>2.27</v>
          </cell>
        </row>
        <row r="14556">
          <cell r="G14556" t="str">
            <v>1565-52</v>
          </cell>
          <cell r="H14556">
            <v>42.53</v>
          </cell>
        </row>
        <row r="14557">
          <cell r="G14557" t="str">
            <v>1565-52</v>
          </cell>
          <cell r="H14557">
            <v>297.83999999999997</v>
          </cell>
        </row>
        <row r="14558">
          <cell r="G14558" t="str">
            <v>7410-02</v>
          </cell>
          <cell r="H14558">
            <v>217.57</v>
          </cell>
        </row>
        <row r="14559">
          <cell r="G14559" t="str">
            <v>1565-52</v>
          </cell>
          <cell r="H14559">
            <v>1070.33</v>
          </cell>
        </row>
        <row r="14560">
          <cell r="G14560" t="str">
            <v>7410-02</v>
          </cell>
          <cell r="H14560">
            <v>183.57</v>
          </cell>
        </row>
        <row r="14561">
          <cell r="G14561" t="str">
            <v>7410-02</v>
          </cell>
          <cell r="H14561">
            <v>424.1</v>
          </cell>
        </row>
        <row r="14562">
          <cell r="G14562" t="str">
            <v>7410-02</v>
          </cell>
          <cell r="H14562">
            <v>78.569999999999993</v>
          </cell>
        </row>
        <row r="14563">
          <cell r="G14563" t="str">
            <v>7410-02</v>
          </cell>
          <cell r="H14563">
            <v>84.53</v>
          </cell>
        </row>
        <row r="14564">
          <cell r="G14564" t="str">
            <v>1565-52</v>
          </cell>
          <cell r="H14564">
            <v>26.7</v>
          </cell>
        </row>
        <row r="14565">
          <cell r="G14565" t="str">
            <v>7410-02</v>
          </cell>
          <cell r="H14565">
            <v>417.63</v>
          </cell>
        </row>
        <row r="14566">
          <cell r="G14566" t="str">
            <v>1565-52</v>
          </cell>
          <cell r="H14566">
            <v>84.11</v>
          </cell>
        </row>
        <row r="14567">
          <cell r="G14567" t="str">
            <v>1565-52</v>
          </cell>
          <cell r="H14567">
            <v>90.97</v>
          </cell>
        </row>
        <row r="14568">
          <cell r="G14568" t="str">
            <v>7410-02</v>
          </cell>
          <cell r="H14568">
            <v>741.04</v>
          </cell>
        </row>
        <row r="14569">
          <cell r="G14569" t="str">
            <v>1565-52</v>
          </cell>
          <cell r="H14569">
            <v>108.24</v>
          </cell>
        </row>
        <row r="14570">
          <cell r="G14570" t="str">
            <v>1565-52</v>
          </cell>
          <cell r="H14570">
            <v>143.56</v>
          </cell>
        </row>
        <row r="14571">
          <cell r="G14571" t="str">
            <v>1565-52</v>
          </cell>
          <cell r="H14571">
            <v>321</v>
          </cell>
        </row>
        <row r="14572">
          <cell r="G14572" t="str">
            <v>1565-52</v>
          </cell>
          <cell r="H14572">
            <v>217.95</v>
          </cell>
        </row>
        <row r="14573">
          <cell r="G14573" t="str">
            <v>1565-52</v>
          </cell>
          <cell r="H14573">
            <v>82.59</v>
          </cell>
        </row>
        <row r="14574">
          <cell r="G14574" t="str">
            <v>7410-02</v>
          </cell>
          <cell r="H14574">
            <v>1132.4100000000001</v>
          </cell>
        </row>
        <row r="14575">
          <cell r="G14575" t="str">
            <v>7410-02</v>
          </cell>
          <cell r="H14575">
            <v>419.75</v>
          </cell>
        </row>
        <row r="14576">
          <cell r="G14576" t="str">
            <v>1565-52</v>
          </cell>
          <cell r="H14576">
            <v>425.85</v>
          </cell>
        </row>
        <row r="14577">
          <cell r="G14577" t="str">
            <v>1565-52</v>
          </cell>
          <cell r="H14577">
            <v>83.53</v>
          </cell>
        </row>
        <row r="14578">
          <cell r="G14578" t="str">
            <v>1565-52</v>
          </cell>
          <cell r="H14578">
            <v>744.44</v>
          </cell>
        </row>
        <row r="14579">
          <cell r="G14579" t="str">
            <v>7410-02</v>
          </cell>
          <cell r="H14579">
            <v>182.54</v>
          </cell>
        </row>
        <row r="14580">
          <cell r="G14580" t="str">
            <v>1565-52</v>
          </cell>
          <cell r="H14580">
            <v>737.86</v>
          </cell>
        </row>
        <row r="14581">
          <cell r="G14581" t="str">
            <v>1565-52</v>
          </cell>
          <cell r="H14581">
            <v>183.11</v>
          </cell>
        </row>
        <row r="14582">
          <cell r="G14582" t="str">
            <v>7410-02</v>
          </cell>
          <cell r="H14582">
            <v>231.6</v>
          </cell>
        </row>
        <row r="14583">
          <cell r="G14583" t="str">
            <v>1565-52</v>
          </cell>
          <cell r="H14583">
            <v>2644.64</v>
          </cell>
        </row>
        <row r="14584">
          <cell r="G14584" t="str">
            <v>1565-52</v>
          </cell>
          <cell r="H14584">
            <v>308.97000000000003</v>
          </cell>
        </row>
        <row r="14585">
          <cell r="G14585" t="str">
            <v>7410-02</v>
          </cell>
          <cell r="H14585">
            <v>726</v>
          </cell>
        </row>
        <row r="14586">
          <cell r="G14586" t="str">
            <v>1565-52</v>
          </cell>
          <cell r="H14586">
            <v>1146.05</v>
          </cell>
        </row>
        <row r="14587">
          <cell r="G14587" t="str">
            <v>7410-02</v>
          </cell>
          <cell r="H14587">
            <v>229.78</v>
          </cell>
        </row>
        <row r="14588">
          <cell r="G14588" t="str">
            <v>1565-52</v>
          </cell>
          <cell r="H14588">
            <v>470.58</v>
          </cell>
        </row>
        <row r="14589">
          <cell r="G14589" t="str">
            <v>1565-52</v>
          </cell>
          <cell r="H14589">
            <v>116.28</v>
          </cell>
        </row>
        <row r="14590">
          <cell r="G14590" t="str">
            <v>1565-52</v>
          </cell>
          <cell r="H14590">
            <v>384.16</v>
          </cell>
        </row>
        <row r="14591">
          <cell r="G14591" t="str">
            <v>1565-52</v>
          </cell>
          <cell r="H14591">
            <v>191.79</v>
          </cell>
        </row>
        <row r="14592">
          <cell r="G14592" t="str">
            <v>1565-52</v>
          </cell>
          <cell r="H14592">
            <v>455.29</v>
          </cell>
        </row>
        <row r="14593">
          <cell r="G14593" t="str">
            <v>1565-52</v>
          </cell>
          <cell r="H14593">
            <v>238.28</v>
          </cell>
        </row>
        <row r="14594">
          <cell r="G14594" t="str">
            <v>1565-52</v>
          </cell>
          <cell r="H14594">
            <v>435.54</v>
          </cell>
        </row>
        <row r="14595">
          <cell r="G14595" t="str">
            <v>1565-52</v>
          </cell>
          <cell r="H14595">
            <v>301.82</v>
          </cell>
        </row>
        <row r="14596">
          <cell r="G14596" t="str">
            <v>1565-52</v>
          </cell>
          <cell r="H14596">
            <v>4.41</v>
          </cell>
        </row>
        <row r="14597">
          <cell r="G14597" t="str">
            <v>1565-52</v>
          </cell>
          <cell r="H14597">
            <v>321.77</v>
          </cell>
        </row>
        <row r="14598">
          <cell r="G14598" t="str">
            <v>1565-52</v>
          </cell>
          <cell r="H14598">
            <v>37.92</v>
          </cell>
        </row>
        <row r="14599">
          <cell r="G14599" t="str">
            <v>1565-52</v>
          </cell>
          <cell r="H14599">
            <v>1713.88</v>
          </cell>
        </row>
        <row r="14600">
          <cell r="G14600" t="str">
            <v>1565-52</v>
          </cell>
          <cell r="H14600">
            <v>192.1</v>
          </cell>
        </row>
        <row r="14601">
          <cell r="G14601" t="str">
            <v>1565-52</v>
          </cell>
          <cell r="H14601">
            <v>17.54</v>
          </cell>
        </row>
        <row r="14602">
          <cell r="G14602" t="str">
            <v>1565-52</v>
          </cell>
          <cell r="H14602">
            <v>301.64</v>
          </cell>
        </row>
        <row r="14603">
          <cell r="G14603" t="str">
            <v>7410-02</v>
          </cell>
          <cell r="H14603">
            <v>45.97</v>
          </cell>
        </row>
        <row r="14604">
          <cell r="G14604" t="str">
            <v>1565-52</v>
          </cell>
          <cell r="H14604">
            <v>0</v>
          </cell>
        </row>
        <row r="14605">
          <cell r="G14605" t="str">
            <v>1565-52</v>
          </cell>
          <cell r="H14605">
            <v>20.149999999999999</v>
          </cell>
        </row>
        <row r="14606">
          <cell r="G14606" t="str">
            <v>1565-52</v>
          </cell>
          <cell r="H14606">
            <v>0.91</v>
          </cell>
        </row>
        <row r="14607">
          <cell r="G14607" t="str">
            <v>7410-02</v>
          </cell>
          <cell r="H14607">
            <v>225.97</v>
          </cell>
        </row>
        <row r="14608">
          <cell r="G14608" t="str">
            <v>7410-02</v>
          </cell>
          <cell r="H14608">
            <v>48.6</v>
          </cell>
        </row>
        <row r="14609">
          <cell r="G14609" t="str">
            <v>7410-02</v>
          </cell>
          <cell r="H14609">
            <v>162.18</v>
          </cell>
        </row>
        <row r="14610">
          <cell r="G14610" t="str">
            <v>7410-02</v>
          </cell>
          <cell r="H14610">
            <v>59.34</v>
          </cell>
        </row>
        <row r="14611">
          <cell r="G14611" t="str">
            <v>1565-52</v>
          </cell>
          <cell r="H14611">
            <v>446.27</v>
          </cell>
        </row>
        <row r="14612">
          <cell r="G14612" t="str">
            <v>1565-52</v>
          </cell>
          <cell r="H14612">
            <v>122.19</v>
          </cell>
        </row>
        <row r="14613">
          <cell r="G14613" t="str">
            <v>1565-52</v>
          </cell>
          <cell r="H14613">
            <v>62.66</v>
          </cell>
        </row>
        <row r="14614">
          <cell r="G14614" t="str">
            <v>1565-52</v>
          </cell>
          <cell r="H14614">
            <v>298.48</v>
          </cell>
        </row>
        <row r="14615">
          <cell r="G14615" t="str">
            <v>1565-52</v>
          </cell>
          <cell r="H14615">
            <v>310.91000000000003</v>
          </cell>
        </row>
        <row r="14616">
          <cell r="G14616" t="str">
            <v>1565-52</v>
          </cell>
          <cell r="H14616">
            <v>434.32</v>
          </cell>
        </row>
        <row r="14617">
          <cell r="G14617" t="str">
            <v>1565-52</v>
          </cell>
          <cell r="H14617">
            <v>601.61</v>
          </cell>
        </row>
        <row r="14618">
          <cell r="G14618" t="str">
            <v>1565-52</v>
          </cell>
          <cell r="H14618">
            <v>203.29</v>
          </cell>
        </row>
        <row r="14619">
          <cell r="G14619" t="str">
            <v>7410-02</v>
          </cell>
          <cell r="H14619">
            <v>2554.86</v>
          </cell>
        </row>
        <row r="14620">
          <cell r="G14620" t="str">
            <v>1565-52</v>
          </cell>
          <cell r="H14620">
            <v>231.96</v>
          </cell>
        </row>
        <row r="14621">
          <cell r="G14621" t="str">
            <v>1565-52</v>
          </cell>
          <cell r="H14621">
            <v>239.8</v>
          </cell>
        </row>
        <row r="14622">
          <cell r="G14622" t="str">
            <v>1565-52</v>
          </cell>
          <cell r="H14622">
            <v>993.71</v>
          </cell>
        </row>
        <row r="14623">
          <cell r="G14623" t="str">
            <v>7410-02</v>
          </cell>
          <cell r="H14623">
            <v>201.96</v>
          </cell>
        </row>
        <row r="14624">
          <cell r="G14624" t="str">
            <v>1565-52</v>
          </cell>
          <cell r="H14624">
            <v>203.5</v>
          </cell>
        </row>
        <row r="14625">
          <cell r="G14625" t="str">
            <v>1565-52</v>
          </cell>
          <cell r="H14625">
            <v>0</v>
          </cell>
        </row>
        <row r="14626">
          <cell r="G14626" t="str">
            <v>1565-52</v>
          </cell>
          <cell r="H14626">
            <v>385.97</v>
          </cell>
        </row>
        <row r="14627">
          <cell r="G14627" t="str">
            <v>7410-02</v>
          </cell>
          <cell r="H14627">
            <v>1272.8699999999999</v>
          </cell>
        </row>
        <row r="14628">
          <cell r="G14628" t="str">
            <v>7410-02</v>
          </cell>
          <cell r="H14628">
            <v>206</v>
          </cell>
        </row>
        <row r="14629">
          <cell r="G14629" t="str">
            <v>7410-02</v>
          </cell>
          <cell r="H14629">
            <v>290.7</v>
          </cell>
        </row>
        <row r="14630">
          <cell r="G14630" t="str">
            <v>7410-02</v>
          </cell>
          <cell r="H14630">
            <v>433.4</v>
          </cell>
        </row>
        <row r="14631">
          <cell r="G14631" t="str">
            <v>7410-02</v>
          </cell>
          <cell r="H14631">
            <v>96.77</v>
          </cell>
        </row>
        <row r="14632">
          <cell r="G14632" t="str">
            <v>7410-02</v>
          </cell>
          <cell r="H14632">
            <v>187.54</v>
          </cell>
        </row>
        <row r="14633">
          <cell r="G14633" t="str">
            <v>1565-52</v>
          </cell>
          <cell r="H14633">
            <v>286.8</v>
          </cell>
        </row>
        <row r="14634">
          <cell r="G14634" t="str">
            <v>1565-52</v>
          </cell>
          <cell r="H14634">
            <v>3.61</v>
          </cell>
        </row>
        <row r="14635">
          <cell r="G14635" t="str">
            <v>1565-52</v>
          </cell>
          <cell r="H14635">
            <v>171.29</v>
          </cell>
        </row>
        <row r="14636">
          <cell r="G14636" t="str">
            <v>7410-02</v>
          </cell>
          <cell r="H14636">
            <v>43.61</v>
          </cell>
        </row>
        <row r="14637">
          <cell r="G14637" t="str">
            <v>1565-52</v>
          </cell>
          <cell r="H14637">
            <v>39</v>
          </cell>
        </row>
        <row r="14638">
          <cell r="G14638" t="str">
            <v>1565-52</v>
          </cell>
          <cell r="H14638">
            <v>37.5</v>
          </cell>
        </row>
        <row r="14639">
          <cell r="G14639" t="str">
            <v>1565-52</v>
          </cell>
          <cell r="H14639">
            <v>204.28</v>
          </cell>
        </row>
        <row r="14640">
          <cell r="G14640" t="str">
            <v>7410-02</v>
          </cell>
          <cell r="H14640">
            <v>48.38</v>
          </cell>
        </row>
        <row r="14641">
          <cell r="G14641" t="str">
            <v>7410-02</v>
          </cell>
          <cell r="H14641">
            <v>44.62</v>
          </cell>
        </row>
        <row r="14642">
          <cell r="G14642" t="str">
            <v>1565-52</v>
          </cell>
          <cell r="H14642">
            <v>376.2</v>
          </cell>
        </row>
        <row r="14643">
          <cell r="G14643" t="str">
            <v>1565-52</v>
          </cell>
          <cell r="H14643">
            <v>129.69999999999999</v>
          </cell>
        </row>
        <row r="14644">
          <cell r="G14644" t="str">
            <v>1565-52</v>
          </cell>
          <cell r="H14644">
            <v>437.01</v>
          </cell>
        </row>
        <row r="14645">
          <cell r="G14645" t="str">
            <v>1565-52</v>
          </cell>
          <cell r="H14645">
            <v>159.1</v>
          </cell>
        </row>
        <row r="14646">
          <cell r="G14646" t="str">
            <v>1565-52</v>
          </cell>
          <cell r="H14646">
            <v>207.67</v>
          </cell>
        </row>
        <row r="14647">
          <cell r="G14647" t="str">
            <v>1565-52</v>
          </cell>
          <cell r="H14647">
            <v>276.54000000000002</v>
          </cell>
        </row>
        <row r="14648">
          <cell r="G14648" t="str">
            <v>1565-52</v>
          </cell>
          <cell r="H14648">
            <v>0</v>
          </cell>
        </row>
        <row r="14649">
          <cell r="G14649" t="str">
            <v>7410-02</v>
          </cell>
          <cell r="H14649">
            <v>179.99</v>
          </cell>
        </row>
        <row r="14650">
          <cell r="G14650" t="str">
            <v>1565-52</v>
          </cell>
          <cell r="H14650">
            <v>567.89</v>
          </cell>
        </row>
        <row r="14651">
          <cell r="G14651" t="str">
            <v>7410-02</v>
          </cell>
          <cell r="H14651">
            <v>95.8</v>
          </cell>
        </row>
        <row r="14652">
          <cell r="G14652" t="str">
            <v>1565-52</v>
          </cell>
          <cell r="H14652">
            <v>276.06</v>
          </cell>
        </row>
        <row r="14653">
          <cell r="G14653" t="str">
            <v>7410-02</v>
          </cell>
          <cell r="H14653">
            <v>658.88</v>
          </cell>
        </row>
        <row r="14654">
          <cell r="G14654" t="str">
            <v>1565-52</v>
          </cell>
          <cell r="H14654">
            <v>568.26</v>
          </cell>
        </row>
        <row r="14655">
          <cell r="G14655" t="str">
            <v>1565-52</v>
          </cell>
          <cell r="H14655">
            <v>300.45</v>
          </cell>
        </row>
        <row r="14656">
          <cell r="G14656" t="str">
            <v>1565-52</v>
          </cell>
          <cell r="H14656">
            <v>106.85</v>
          </cell>
        </row>
        <row r="14657">
          <cell r="G14657" t="str">
            <v>1565-52</v>
          </cell>
          <cell r="H14657">
            <v>352.12</v>
          </cell>
        </row>
        <row r="14658">
          <cell r="G14658" t="str">
            <v>1565-52</v>
          </cell>
          <cell r="H14658">
            <v>157.91999999999999</v>
          </cell>
        </row>
        <row r="14659">
          <cell r="G14659" t="str">
            <v>7410-02</v>
          </cell>
          <cell r="H14659">
            <v>325.62</v>
          </cell>
        </row>
        <row r="14660">
          <cell r="G14660" t="str">
            <v>1565-52</v>
          </cell>
          <cell r="H14660">
            <v>54.14</v>
          </cell>
        </row>
        <row r="14661">
          <cell r="G14661" t="str">
            <v>7410-02</v>
          </cell>
          <cell r="H14661">
            <v>36.94</v>
          </cell>
        </row>
        <row r="14662">
          <cell r="G14662" t="str">
            <v>1565-52</v>
          </cell>
          <cell r="H14662">
            <v>499.63</v>
          </cell>
        </row>
        <row r="14663">
          <cell r="G14663" t="str">
            <v>1565-52</v>
          </cell>
          <cell r="H14663">
            <v>82.64</v>
          </cell>
        </row>
        <row r="14664">
          <cell r="G14664" t="str">
            <v>1565-52</v>
          </cell>
          <cell r="H14664">
            <v>266.19</v>
          </cell>
        </row>
        <row r="14665">
          <cell r="G14665" t="str">
            <v>1565-52</v>
          </cell>
          <cell r="H14665">
            <v>189.19</v>
          </cell>
        </row>
        <row r="14666">
          <cell r="G14666" t="str">
            <v>1565-52</v>
          </cell>
          <cell r="H14666">
            <v>327.94</v>
          </cell>
        </row>
        <row r="14667">
          <cell r="G14667" t="str">
            <v>1565-52</v>
          </cell>
          <cell r="H14667">
            <v>60.71</v>
          </cell>
        </row>
        <row r="14668">
          <cell r="G14668" t="str">
            <v>1565-52</v>
          </cell>
          <cell r="H14668">
            <v>221.79</v>
          </cell>
        </row>
        <row r="14669">
          <cell r="G14669" t="str">
            <v>1565-52</v>
          </cell>
          <cell r="H14669">
            <v>107.35</v>
          </cell>
        </row>
        <row r="14670">
          <cell r="G14670" t="str">
            <v>1565-52</v>
          </cell>
          <cell r="H14670">
            <v>943.87</v>
          </cell>
        </row>
        <row r="14671">
          <cell r="G14671" t="str">
            <v>1565-52</v>
          </cell>
          <cell r="H14671">
            <v>416.41</v>
          </cell>
        </row>
        <row r="14672">
          <cell r="G14672" t="str">
            <v>1565-52</v>
          </cell>
          <cell r="H14672">
            <v>35.549999999999997</v>
          </cell>
        </row>
        <row r="14673">
          <cell r="G14673" t="str">
            <v>1565-52</v>
          </cell>
          <cell r="H14673">
            <v>179.5</v>
          </cell>
        </row>
        <row r="14674">
          <cell r="G14674" t="str">
            <v>1565-52</v>
          </cell>
          <cell r="H14674">
            <v>371.98</v>
          </cell>
        </row>
        <row r="14675">
          <cell r="G14675" t="str">
            <v>1565-52</v>
          </cell>
          <cell r="H14675">
            <v>153.13999999999999</v>
          </cell>
        </row>
        <row r="14676">
          <cell r="G14676" t="str">
            <v>1565-52</v>
          </cell>
          <cell r="H14676">
            <v>165.15</v>
          </cell>
        </row>
        <row r="14677">
          <cell r="G14677" t="str">
            <v>7410-02</v>
          </cell>
          <cell r="H14677">
            <v>77.92</v>
          </cell>
        </row>
        <row r="14678">
          <cell r="G14678" t="str">
            <v>1565-52</v>
          </cell>
          <cell r="H14678">
            <v>239.02</v>
          </cell>
        </row>
        <row r="14679">
          <cell r="G14679" t="str">
            <v>1565-52</v>
          </cell>
          <cell r="H14679">
            <v>0.09</v>
          </cell>
        </row>
        <row r="14680">
          <cell r="G14680" t="str">
            <v>7410-02</v>
          </cell>
          <cell r="H14680">
            <v>2557.5</v>
          </cell>
        </row>
        <row r="14681">
          <cell r="G14681" t="str">
            <v>7410-02</v>
          </cell>
          <cell r="H14681">
            <v>2141.5</v>
          </cell>
        </row>
        <row r="14682">
          <cell r="G14682" t="str">
            <v>1565-52</v>
          </cell>
          <cell r="H14682">
            <v>0</v>
          </cell>
        </row>
        <row r="14683">
          <cell r="G14683" t="str">
            <v>1565-52</v>
          </cell>
          <cell r="H14683">
            <v>565.26</v>
          </cell>
        </row>
        <row r="14684">
          <cell r="G14684" t="str">
            <v>7410-02</v>
          </cell>
          <cell r="H14684">
            <v>223.56</v>
          </cell>
        </row>
        <row r="14685">
          <cell r="G14685" t="str">
            <v>7410-02</v>
          </cell>
          <cell r="H14685">
            <v>764.71</v>
          </cell>
        </row>
        <row r="14686">
          <cell r="G14686" t="str">
            <v>7410-02</v>
          </cell>
          <cell r="H14686">
            <v>63.3</v>
          </cell>
        </row>
        <row r="14687">
          <cell r="G14687" t="str">
            <v>1565-52</v>
          </cell>
          <cell r="H14687">
            <v>59.84</v>
          </cell>
        </row>
        <row r="14688">
          <cell r="G14688" t="str">
            <v>7410-02</v>
          </cell>
          <cell r="H14688">
            <v>404</v>
          </cell>
        </row>
        <row r="14689">
          <cell r="G14689" t="str">
            <v>7410-02</v>
          </cell>
          <cell r="H14689">
            <v>135.5</v>
          </cell>
        </row>
        <row r="14690">
          <cell r="G14690" t="str">
            <v>1565-52</v>
          </cell>
          <cell r="H14690">
            <v>10242</v>
          </cell>
        </row>
        <row r="14691">
          <cell r="G14691" t="str">
            <v>7410-02</v>
          </cell>
          <cell r="H14691">
            <v>188.82</v>
          </cell>
        </row>
        <row r="14692">
          <cell r="G14692" t="str">
            <v>1565-52</v>
          </cell>
          <cell r="H14692">
            <v>5197</v>
          </cell>
        </row>
        <row r="14693">
          <cell r="G14693" t="str">
            <v>1565-52</v>
          </cell>
          <cell r="H14693">
            <v>5.27</v>
          </cell>
        </row>
        <row r="14694">
          <cell r="G14694" t="str">
            <v>1565-52</v>
          </cell>
          <cell r="H14694">
            <v>126.41</v>
          </cell>
        </row>
        <row r="14695">
          <cell r="G14695" t="str">
            <v>1565-52</v>
          </cell>
          <cell r="H14695">
            <v>624.14</v>
          </cell>
        </row>
        <row r="14696">
          <cell r="G14696" t="str">
            <v>1565-52</v>
          </cell>
          <cell r="H14696">
            <v>16.02</v>
          </cell>
        </row>
        <row r="14697">
          <cell r="G14697" t="str">
            <v>1565-52</v>
          </cell>
          <cell r="H14697">
            <v>124.04</v>
          </cell>
        </row>
        <row r="14698">
          <cell r="G14698" t="str">
            <v>1565-52</v>
          </cell>
          <cell r="H14698">
            <v>85.22</v>
          </cell>
        </row>
        <row r="14699">
          <cell r="G14699" t="str">
            <v>1565-52</v>
          </cell>
          <cell r="H14699">
            <v>294.7</v>
          </cell>
        </row>
        <row r="14700">
          <cell r="G14700" t="str">
            <v>1565-52</v>
          </cell>
          <cell r="H14700">
            <v>494.03</v>
          </cell>
        </row>
        <row r="14701">
          <cell r="G14701" t="str">
            <v>1565-52</v>
          </cell>
          <cell r="H14701">
            <v>469.77</v>
          </cell>
        </row>
        <row r="14702">
          <cell r="G14702" t="str">
            <v>1565-52</v>
          </cell>
          <cell r="H14702">
            <v>311.01</v>
          </cell>
        </row>
        <row r="14703">
          <cell r="G14703" t="str">
            <v>1565-52</v>
          </cell>
          <cell r="H14703">
            <v>738.22</v>
          </cell>
        </row>
        <row r="14704">
          <cell r="G14704" t="str">
            <v>1565-52</v>
          </cell>
          <cell r="H14704">
            <v>91.74</v>
          </cell>
        </row>
        <row r="14705">
          <cell r="G14705" t="str">
            <v>7410-02</v>
          </cell>
          <cell r="H14705">
            <v>0.95</v>
          </cell>
        </row>
        <row r="14706">
          <cell r="G14706" t="str">
            <v>1565-52</v>
          </cell>
          <cell r="H14706">
            <v>0.31</v>
          </cell>
        </row>
        <row r="14707">
          <cell r="G14707" t="str">
            <v>1565-52</v>
          </cell>
          <cell r="H14707">
            <v>98.08</v>
          </cell>
        </row>
        <row r="14708">
          <cell r="G14708" t="str">
            <v>1565-52</v>
          </cell>
          <cell r="H14708">
            <v>96.39</v>
          </cell>
        </row>
        <row r="14709">
          <cell r="G14709" t="str">
            <v>7410-02</v>
          </cell>
          <cell r="H14709">
            <v>94.58</v>
          </cell>
        </row>
        <row r="14710">
          <cell r="G14710" t="str">
            <v>1565-52</v>
          </cell>
          <cell r="H14710">
            <v>21.81</v>
          </cell>
        </row>
        <row r="14711">
          <cell r="G14711" t="str">
            <v>1565-52</v>
          </cell>
          <cell r="H14711">
            <v>264.22000000000003</v>
          </cell>
        </row>
        <row r="14712">
          <cell r="G14712" t="str">
            <v>7410-02</v>
          </cell>
          <cell r="H14712">
            <v>574.62</v>
          </cell>
        </row>
        <row r="14713">
          <cell r="G14713" t="str">
            <v>1565-52</v>
          </cell>
          <cell r="H14713">
            <v>195.89</v>
          </cell>
        </row>
        <row r="14714">
          <cell r="G14714" t="str">
            <v>7410-02</v>
          </cell>
          <cell r="H14714">
            <v>4.3899999999999997</v>
          </cell>
        </row>
        <row r="14715">
          <cell r="G14715" t="str">
            <v>1565-52</v>
          </cell>
          <cell r="H14715">
            <v>89.6</v>
          </cell>
        </row>
        <row r="14716">
          <cell r="G14716" t="str">
            <v>7410-02</v>
          </cell>
          <cell r="H14716">
            <v>87.47</v>
          </cell>
        </row>
        <row r="14717">
          <cell r="G14717" t="str">
            <v>1565-52</v>
          </cell>
          <cell r="H14717">
            <v>259.01</v>
          </cell>
        </row>
        <row r="14718">
          <cell r="G14718" t="str">
            <v>7410-02</v>
          </cell>
          <cell r="H14718">
            <v>95.47</v>
          </cell>
        </row>
        <row r="14719">
          <cell r="G14719" t="str">
            <v>7410-02</v>
          </cell>
          <cell r="H14719">
            <v>245.71</v>
          </cell>
        </row>
        <row r="14720">
          <cell r="G14720" t="str">
            <v>7410-02</v>
          </cell>
          <cell r="H14720">
            <v>242</v>
          </cell>
        </row>
        <row r="14721">
          <cell r="G14721" t="str">
            <v>1565-52</v>
          </cell>
          <cell r="H14721">
            <v>442.5</v>
          </cell>
        </row>
        <row r="14722">
          <cell r="G14722" t="str">
            <v>1565-52</v>
          </cell>
          <cell r="H14722">
            <v>281.75</v>
          </cell>
        </row>
        <row r="14723">
          <cell r="G14723" t="str">
            <v>1565-52</v>
          </cell>
          <cell r="H14723">
            <v>1.74</v>
          </cell>
        </row>
        <row r="14724">
          <cell r="G14724" t="str">
            <v>1565-52</v>
          </cell>
          <cell r="H14724">
            <v>83.23</v>
          </cell>
        </row>
        <row r="14725">
          <cell r="G14725" t="str">
            <v>1565-52</v>
          </cell>
          <cell r="H14725">
            <v>45.59</v>
          </cell>
        </row>
        <row r="14726">
          <cell r="G14726" t="str">
            <v>1565-52</v>
          </cell>
          <cell r="H14726">
            <v>139.68</v>
          </cell>
        </row>
        <row r="14727">
          <cell r="G14727" t="str">
            <v>1565-52</v>
          </cell>
          <cell r="H14727">
            <v>110.68</v>
          </cell>
        </row>
        <row r="14728">
          <cell r="G14728" t="str">
            <v>1565-52</v>
          </cell>
          <cell r="H14728">
            <v>878.37</v>
          </cell>
        </row>
        <row r="14729">
          <cell r="G14729" t="str">
            <v>1565-52</v>
          </cell>
          <cell r="H14729">
            <v>121.22</v>
          </cell>
        </row>
        <row r="14730">
          <cell r="G14730" t="str">
            <v>1565-52</v>
          </cell>
          <cell r="H14730">
            <v>114.15</v>
          </cell>
        </row>
        <row r="14731">
          <cell r="G14731" t="str">
            <v>1565-52</v>
          </cell>
          <cell r="H14731">
            <v>98.05</v>
          </cell>
        </row>
        <row r="14732">
          <cell r="G14732" t="str">
            <v>1565-52</v>
          </cell>
          <cell r="H14732">
            <v>707.05</v>
          </cell>
        </row>
        <row r="14733">
          <cell r="G14733" t="str">
            <v>7410-02</v>
          </cell>
          <cell r="H14733">
            <v>4.91</v>
          </cell>
        </row>
        <row r="14734">
          <cell r="G14734" t="str">
            <v>1565-52</v>
          </cell>
          <cell r="H14734">
            <v>126.78</v>
          </cell>
        </row>
        <row r="14735">
          <cell r="G14735" t="str">
            <v>1565-52</v>
          </cell>
          <cell r="H14735">
            <v>126.45</v>
          </cell>
        </row>
        <row r="14736">
          <cell r="G14736" t="str">
            <v>7410-02</v>
          </cell>
          <cell r="H14736">
            <v>548.08000000000004</v>
          </cell>
        </row>
        <row r="14737">
          <cell r="G14737" t="str">
            <v>1565-52</v>
          </cell>
          <cell r="H14737">
            <v>1184.2</v>
          </cell>
        </row>
        <row r="14738">
          <cell r="G14738" t="str">
            <v>1565-52</v>
          </cell>
          <cell r="H14738">
            <v>0.08</v>
          </cell>
        </row>
        <row r="14739">
          <cell r="G14739" t="str">
            <v>1565-52</v>
          </cell>
          <cell r="H14739">
            <v>114.73</v>
          </cell>
        </row>
        <row r="14740">
          <cell r="G14740" t="str">
            <v>1565-52</v>
          </cell>
          <cell r="H14740">
            <v>243.12</v>
          </cell>
        </row>
        <row r="14741">
          <cell r="G14741" t="str">
            <v>1565-52</v>
          </cell>
          <cell r="H14741">
            <v>165.79</v>
          </cell>
        </row>
        <row r="14742">
          <cell r="G14742" t="str">
            <v>1565-52</v>
          </cell>
          <cell r="H14742">
            <v>254.67</v>
          </cell>
        </row>
        <row r="14743">
          <cell r="G14743" t="str">
            <v>1565-52</v>
          </cell>
          <cell r="H14743">
            <v>114.74</v>
          </cell>
        </row>
        <row r="14744">
          <cell r="G14744" t="str">
            <v>7410-02</v>
          </cell>
          <cell r="H14744">
            <v>507.03</v>
          </cell>
        </row>
        <row r="14745">
          <cell r="G14745" t="str">
            <v>1565-52</v>
          </cell>
          <cell r="H14745">
            <v>202.44</v>
          </cell>
        </row>
        <row r="14746">
          <cell r="G14746" t="str">
            <v>1565-52</v>
          </cell>
          <cell r="H14746">
            <v>95.97</v>
          </cell>
        </row>
        <row r="14747">
          <cell r="G14747" t="str">
            <v>1565-52</v>
          </cell>
          <cell r="H14747">
            <v>149.36000000000001</v>
          </cell>
        </row>
        <row r="14748">
          <cell r="G14748" t="str">
            <v>1565-52</v>
          </cell>
          <cell r="H14748">
            <v>174.72</v>
          </cell>
        </row>
        <row r="14749">
          <cell r="G14749" t="str">
            <v>7410-02</v>
          </cell>
          <cell r="H14749">
            <v>383.09</v>
          </cell>
        </row>
        <row r="14750">
          <cell r="G14750" t="str">
            <v>7410-02</v>
          </cell>
          <cell r="H14750">
            <v>1772.56</v>
          </cell>
        </row>
        <row r="14751">
          <cell r="G14751" t="str">
            <v>1565-52</v>
          </cell>
          <cell r="H14751">
            <v>878.54</v>
          </cell>
        </row>
        <row r="14752">
          <cell r="G14752" t="str">
            <v>1565-52</v>
          </cell>
          <cell r="H14752">
            <v>250.22</v>
          </cell>
        </row>
        <row r="14753">
          <cell r="G14753" t="str">
            <v>1565-52</v>
          </cell>
          <cell r="H14753">
            <v>335.29</v>
          </cell>
        </row>
        <row r="14754">
          <cell r="G14754" t="str">
            <v>7410-02</v>
          </cell>
          <cell r="H14754">
            <v>277.5</v>
          </cell>
        </row>
        <row r="14755">
          <cell r="G14755" t="str">
            <v>1565-52</v>
          </cell>
          <cell r="H14755">
            <v>353.55</v>
          </cell>
        </row>
        <row r="14756">
          <cell r="G14756" t="str">
            <v>1565-52</v>
          </cell>
          <cell r="H14756">
            <v>972.03</v>
          </cell>
        </row>
        <row r="14757">
          <cell r="G14757" t="str">
            <v>1565-52</v>
          </cell>
          <cell r="H14757">
            <v>286.11</v>
          </cell>
        </row>
        <row r="14758">
          <cell r="G14758" t="str">
            <v>1565-52</v>
          </cell>
          <cell r="H14758">
            <v>407.92</v>
          </cell>
        </row>
        <row r="14759">
          <cell r="G14759" t="str">
            <v>1565-52</v>
          </cell>
          <cell r="H14759">
            <v>177.84</v>
          </cell>
        </row>
        <row r="14760">
          <cell r="G14760" t="str">
            <v>1565-52</v>
          </cell>
          <cell r="H14760">
            <v>1825.83</v>
          </cell>
        </row>
        <row r="14761">
          <cell r="G14761" t="str">
            <v>1565-52</v>
          </cell>
          <cell r="H14761">
            <v>34.85</v>
          </cell>
        </row>
        <row r="14762">
          <cell r="G14762" t="str">
            <v>1565-52</v>
          </cell>
          <cell r="H14762">
            <v>318.99</v>
          </cell>
        </row>
        <row r="14763">
          <cell r="G14763" t="str">
            <v>1565-52</v>
          </cell>
          <cell r="H14763">
            <v>1590.4</v>
          </cell>
        </row>
        <row r="14764">
          <cell r="G14764" t="str">
            <v>1565-52</v>
          </cell>
          <cell r="H14764">
            <v>293.58</v>
          </cell>
        </row>
        <row r="14765">
          <cell r="G14765" t="str">
            <v>1565-52</v>
          </cell>
          <cell r="H14765">
            <v>0.65</v>
          </cell>
        </row>
        <row r="14766">
          <cell r="G14766" t="str">
            <v>1565-52</v>
          </cell>
          <cell r="H14766">
            <v>414.07</v>
          </cell>
        </row>
        <row r="14767">
          <cell r="G14767" t="str">
            <v>1565-52</v>
          </cell>
          <cell r="H14767">
            <v>863.63</v>
          </cell>
        </row>
        <row r="14768">
          <cell r="G14768" t="str">
            <v>1565-52</v>
          </cell>
          <cell r="H14768">
            <v>159.25</v>
          </cell>
        </row>
        <row r="14769">
          <cell r="G14769" t="str">
            <v>1565-52</v>
          </cell>
          <cell r="H14769">
            <v>424.13</v>
          </cell>
        </row>
        <row r="14770">
          <cell r="G14770" t="str">
            <v>7410-02</v>
          </cell>
          <cell r="H14770">
            <v>397.58</v>
          </cell>
        </row>
        <row r="14771">
          <cell r="G14771" t="str">
            <v>1565-52</v>
          </cell>
          <cell r="H14771">
            <v>183.4</v>
          </cell>
        </row>
        <row r="14772">
          <cell r="G14772" t="str">
            <v>7410-02</v>
          </cell>
          <cell r="H14772">
            <v>291.38</v>
          </cell>
        </row>
        <row r="14773">
          <cell r="G14773" t="str">
            <v>7410-02</v>
          </cell>
          <cell r="H14773">
            <v>90.67</v>
          </cell>
        </row>
        <row r="14774">
          <cell r="G14774" t="str">
            <v>7410-02</v>
          </cell>
          <cell r="H14774">
            <v>64.599999999999994</v>
          </cell>
        </row>
        <row r="14775">
          <cell r="G14775" t="str">
            <v>1565-52</v>
          </cell>
          <cell r="H14775">
            <v>180.53</v>
          </cell>
        </row>
        <row r="14776">
          <cell r="G14776" t="str">
            <v>1565-52</v>
          </cell>
          <cell r="H14776">
            <v>605.5</v>
          </cell>
        </row>
        <row r="14777">
          <cell r="G14777" t="str">
            <v>7410-02</v>
          </cell>
          <cell r="H14777">
            <v>25.5</v>
          </cell>
        </row>
        <row r="14778">
          <cell r="G14778" t="str">
            <v>1565-52</v>
          </cell>
          <cell r="H14778">
            <v>538.21</v>
          </cell>
        </row>
        <row r="14779">
          <cell r="G14779" t="str">
            <v>1565-52</v>
          </cell>
          <cell r="H14779">
            <v>86.4</v>
          </cell>
        </row>
        <row r="14780">
          <cell r="G14780" t="str">
            <v>7410-02</v>
          </cell>
          <cell r="H14780">
            <v>294.25</v>
          </cell>
        </row>
        <row r="14781">
          <cell r="G14781" t="str">
            <v>1565-52</v>
          </cell>
          <cell r="H14781">
            <v>829.4</v>
          </cell>
        </row>
        <row r="14782">
          <cell r="G14782" t="str">
            <v>1565-52</v>
          </cell>
          <cell r="H14782">
            <v>277.79000000000002</v>
          </cell>
        </row>
        <row r="14783">
          <cell r="G14783" t="str">
            <v>1565-52</v>
          </cell>
          <cell r="H14783">
            <v>173.76</v>
          </cell>
        </row>
        <row r="14784">
          <cell r="G14784" t="str">
            <v>1565-52</v>
          </cell>
          <cell r="H14784">
            <v>87.97</v>
          </cell>
        </row>
        <row r="14785">
          <cell r="G14785" t="str">
            <v>1565-52</v>
          </cell>
          <cell r="H14785">
            <v>355.55</v>
          </cell>
        </row>
        <row r="14786">
          <cell r="G14786" t="str">
            <v>7410-02</v>
          </cell>
          <cell r="H14786">
            <v>333.06</v>
          </cell>
        </row>
        <row r="14787">
          <cell r="G14787" t="str">
            <v>1565-52</v>
          </cell>
          <cell r="H14787">
            <v>98.72</v>
          </cell>
        </row>
        <row r="14788">
          <cell r="G14788" t="str">
            <v>1565-52</v>
          </cell>
          <cell r="H14788">
            <v>187.11</v>
          </cell>
        </row>
        <row r="14789">
          <cell r="G14789" t="str">
            <v>1565-52</v>
          </cell>
          <cell r="H14789">
            <v>5.4</v>
          </cell>
        </row>
        <row r="14790">
          <cell r="G14790" t="str">
            <v>1565-52</v>
          </cell>
          <cell r="H14790">
            <v>121.66</v>
          </cell>
        </row>
        <row r="14791">
          <cell r="G14791" t="str">
            <v>1565-52</v>
          </cell>
          <cell r="H14791">
            <v>2603.91</v>
          </cell>
        </row>
        <row r="14792">
          <cell r="G14792" t="str">
            <v>1565-52</v>
          </cell>
          <cell r="H14792">
            <v>191.45</v>
          </cell>
        </row>
        <row r="14793">
          <cell r="G14793" t="str">
            <v>7410-02</v>
          </cell>
          <cell r="H14793">
            <v>115.8</v>
          </cell>
        </row>
        <row r="14794">
          <cell r="G14794" t="str">
            <v>7410-02</v>
          </cell>
          <cell r="H14794">
            <v>383.99</v>
          </cell>
        </row>
        <row r="14795">
          <cell r="G14795" t="str">
            <v>7410-02</v>
          </cell>
          <cell r="H14795">
            <v>6931.6</v>
          </cell>
        </row>
        <row r="14796">
          <cell r="G14796" t="str">
            <v>1565-52</v>
          </cell>
          <cell r="H14796">
            <v>582.36</v>
          </cell>
        </row>
        <row r="14797">
          <cell r="G14797" t="str">
            <v>1565-52</v>
          </cell>
          <cell r="H14797">
            <v>80.7</v>
          </cell>
        </row>
        <row r="14798">
          <cell r="G14798" t="str">
            <v>1565-52</v>
          </cell>
          <cell r="H14798">
            <v>290.57</v>
          </cell>
        </row>
        <row r="14799">
          <cell r="G14799" t="str">
            <v>1565-52</v>
          </cell>
          <cell r="H14799">
            <v>0</v>
          </cell>
        </row>
        <row r="14800">
          <cell r="G14800" t="str">
            <v>7410-02</v>
          </cell>
          <cell r="H14800">
            <v>4440</v>
          </cell>
        </row>
        <row r="14801">
          <cell r="G14801" t="str">
            <v>1565-52</v>
          </cell>
          <cell r="H14801">
            <v>54.53</v>
          </cell>
        </row>
        <row r="14802">
          <cell r="G14802" t="str">
            <v>1565-52</v>
          </cell>
          <cell r="H14802">
            <v>423.08</v>
          </cell>
        </row>
        <row r="14803">
          <cell r="G14803" t="str">
            <v>1565-52</v>
          </cell>
          <cell r="H14803">
            <v>32.08</v>
          </cell>
        </row>
        <row r="14804">
          <cell r="G14804" t="str">
            <v>1565-52</v>
          </cell>
          <cell r="H14804">
            <v>380.98</v>
          </cell>
        </row>
        <row r="14805">
          <cell r="G14805" t="str">
            <v>1565-52</v>
          </cell>
          <cell r="H14805">
            <v>247.25</v>
          </cell>
        </row>
        <row r="14806">
          <cell r="G14806" t="str">
            <v>7410-02</v>
          </cell>
          <cell r="H14806">
            <v>174.05</v>
          </cell>
        </row>
        <row r="14807">
          <cell r="G14807" t="str">
            <v>1565-52</v>
          </cell>
          <cell r="H14807">
            <v>508.51</v>
          </cell>
        </row>
        <row r="14808">
          <cell r="G14808" t="str">
            <v>7410-02</v>
          </cell>
          <cell r="H14808">
            <v>148.66</v>
          </cell>
        </row>
        <row r="14809">
          <cell r="G14809" t="str">
            <v>1565-52</v>
          </cell>
          <cell r="H14809">
            <v>38.24</v>
          </cell>
        </row>
        <row r="14810">
          <cell r="G14810" t="str">
            <v>1565-52</v>
          </cell>
          <cell r="H14810">
            <v>0.48</v>
          </cell>
        </row>
        <row r="14811">
          <cell r="G14811" t="str">
            <v>1565-52</v>
          </cell>
          <cell r="H14811">
            <v>36.35</v>
          </cell>
        </row>
        <row r="14812">
          <cell r="G14812" t="str">
            <v>1565-52</v>
          </cell>
          <cell r="H14812">
            <v>499.63</v>
          </cell>
        </row>
        <row r="14813">
          <cell r="G14813" t="str">
            <v>1565-52</v>
          </cell>
          <cell r="H14813">
            <v>417.1</v>
          </cell>
        </row>
        <row r="14814">
          <cell r="G14814" t="str">
            <v>1565-52</v>
          </cell>
          <cell r="H14814">
            <v>473.84</v>
          </cell>
        </row>
        <row r="14815">
          <cell r="G14815" t="str">
            <v>7410-02</v>
          </cell>
          <cell r="H14815">
            <v>71.8</v>
          </cell>
        </row>
        <row r="14816">
          <cell r="G14816" t="str">
            <v>1565-52</v>
          </cell>
          <cell r="H14816">
            <v>11.66</v>
          </cell>
        </row>
        <row r="14817">
          <cell r="G14817" t="str">
            <v>1565-52</v>
          </cell>
          <cell r="H14817">
            <v>44.84</v>
          </cell>
        </row>
        <row r="14818">
          <cell r="G14818" t="str">
            <v>7410-02</v>
          </cell>
          <cell r="H14818">
            <v>598.61</v>
          </cell>
        </row>
        <row r="14819">
          <cell r="G14819" t="str">
            <v>7410-02</v>
          </cell>
          <cell r="H14819">
            <v>515.1</v>
          </cell>
        </row>
        <row r="14820">
          <cell r="G14820" t="str">
            <v>1565-52</v>
          </cell>
          <cell r="H14820">
            <v>258.55</v>
          </cell>
        </row>
        <row r="14821">
          <cell r="G14821" t="str">
            <v>7410-02</v>
          </cell>
          <cell r="H14821">
            <v>112.95</v>
          </cell>
        </row>
        <row r="14822">
          <cell r="G14822" t="str">
            <v>1565-52</v>
          </cell>
          <cell r="H14822">
            <v>219.46</v>
          </cell>
        </row>
        <row r="14823">
          <cell r="G14823" t="str">
            <v>7410-02</v>
          </cell>
          <cell r="H14823">
            <v>89.15</v>
          </cell>
        </row>
        <row r="14824">
          <cell r="G14824" t="str">
            <v>1565-52</v>
          </cell>
          <cell r="H14824">
            <v>646.79999999999995</v>
          </cell>
        </row>
        <row r="14825">
          <cell r="G14825" t="str">
            <v>7410-02</v>
          </cell>
          <cell r="H14825">
            <v>11.91</v>
          </cell>
        </row>
        <row r="14826">
          <cell r="G14826" t="str">
            <v>1565-52</v>
          </cell>
          <cell r="H14826">
            <v>370.09</v>
          </cell>
        </row>
        <row r="14827">
          <cell r="G14827" t="str">
            <v>1565-52</v>
          </cell>
          <cell r="H14827">
            <v>167.64</v>
          </cell>
        </row>
        <row r="14828">
          <cell r="G14828" t="str">
            <v>7410-02</v>
          </cell>
          <cell r="H14828">
            <v>206.3</v>
          </cell>
        </row>
        <row r="14829">
          <cell r="G14829" t="str">
            <v>1565-52</v>
          </cell>
          <cell r="H14829">
            <v>387.36</v>
          </cell>
        </row>
        <row r="14830">
          <cell r="G14830" t="str">
            <v>7410-02</v>
          </cell>
          <cell r="H14830">
            <v>5.18</v>
          </cell>
        </row>
        <row r="14831">
          <cell r="G14831" t="str">
            <v>1565-52</v>
          </cell>
          <cell r="H14831">
            <v>54.71</v>
          </cell>
        </row>
        <row r="14832">
          <cell r="G14832" t="str">
            <v>1565-52</v>
          </cell>
          <cell r="H14832">
            <v>11.85</v>
          </cell>
        </row>
        <row r="14833">
          <cell r="G14833" t="str">
            <v>1565-52</v>
          </cell>
          <cell r="H14833">
            <v>206.4</v>
          </cell>
        </row>
        <row r="14834">
          <cell r="G14834" t="str">
            <v>7410-02</v>
          </cell>
          <cell r="H14834">
            <v>8.44</v>
          </cell>
        </row>
        <row r="14835">
          <cell r="G14835" t="str">
            <v>7410-02</v>
          </cell>
          <cell r="H14835">
            <v>198.79</v>
          </cell>
        </row>
        <row r="14836">
          <cell r="G14836" t="str">
            <v>7410-02</v>
          </cell>
          <cell r="H14836">
            <v>12.32</v>
          </cell>
        </row>
        <row r="14837">
          <cell r="G14837" t="str">
            <v>1565-52</v>
          </cell>
          <cell r="H14837">
            <v>724.17</v>
          </cell>
        </row>
        <row r="14838">
          <cell r="G14838" t="str">
            <v>7410-02</v>
          </cell>
          <cell r="H14838">
            <v>461.5</v>
          </cell>
        </row>
        <row r="14839">
          <cell r="G14839" t="str">
            <v>1565-52</v>
          </cell>
          <cell r="H14839">
            <v>103.6</v>
          </cell>
        </row>
        <row r="14840">
          <cell r="G14840" t="str">
            <v>1565-52</v>
          </cell>
          <cell r="H14840">
            <v>55.64</v>
          </cell>
        </row>
        <row r="14841">
          <cell r="G14841" t="str">
            <v>1565-52</v>
          </cell>
          <cell r="H14841">
            <v>195.54</v>
          </cell>
        </row>
        <row r="14842">
          <cell r="G14842" t="str">
            <v>1565-52</v>
          </cell>
          <cell r="H14842">
            <v>96.72</v>
          </cell>
        </row>
        <row r="14843">
          <cell r="G14843" t="str">
            <v>1565-52</v>
          </cell>
          <cell r="H14843">
            <v>109.75</v>
          </cell>
        </row>
        <row r="14844">
          <cell r="G14844" t="str">
            <v>1565-52</v>
          </cell>
          <cell r="H14844">
            <v>183.6</v>
          </cell>
        </row>
        <row r="14845">
          <cell r="G14845" t="str">
            <v>7410-02</v>
          </cell>
          <cell r="H14845">
            <v>332.86</v>
          </cell>
        </row>
        <row r="14846">
          <cell r="G14846" t="str">
            <v>1565-52</v>
          </cell>
          <cell r="H14846">
            <v>314.5</v>
          </cell>
        </row>
        <row r="14847">
          <cell r="G14847" t="str">
            <v>1565-52</v>
          </cell>
          <cell r="H14847">
            <v>361.63</v>
          </cell>
        </row>
        <row r="14848">
          <cell r="G14848" t="str">
            <v>7410-02</v>
          </cell>
          <cell r="H14848">
            <v>581.59</v>
          </cell>
        </row>
        <row r="14849">
          <cell r="G14849" t="str">
            <v>7410-02</v>
          </cell>
          <cell r="H14849">
            <v>143.94</v>
          </cell>
        </row>
        <row r="14850">
          <cell r="G14850" t="str">
            <v>7410-02</v>
          </cell>
          <cell r="H14850">
            <v>159.79</v>
          </cell>
        </row>
        <row r="14851">
          <cell r="G14851" t="str">
            <v>1565-52</v>
          </cell>
          <cell r="H14851">
            <v>50.49</v>
          </cell>
        </row>
        <row r="14852">
          <cell r="G14852" t="str">
            <v>1565-52</v>
          </cell>
          <cell r="H14852">
            <v>55.83</v>
          </cell>
        </row>
        <row r="14853">
          <cell r="G14853" t="str">
            <v>7410-02</v>
          </cell>
          <cell r="H14853">
            <v>345.51</v>
          </cell>
        </row>
        <row r="14854">
          <cell r="G14854" t="str">
            <v>1565-52</v>
          </cell>
          <cell r="H14854">
            <v>721</v>
          </cell>
        </row>
        <row r="14855">
          <cell r="G14855" t="str">
            <v>1565-52</v>
          </cell>
          <cell r="H14855">
            <v>37.17</v>
          </cell>
        </row>
        <row r="14856">
          <cell r="G14856" t="str">
            <v>7410-02</v>
          </cell>
          <cell r="H14856">
            <v>1092.82</v>
          </cell>
        </row>
        <row r="14857">
          <cell r="G14857" t="str">
            <v>7410-02</v>
          </cell>
          <cell r="H14857">
            <v>17.579999999999998</v>
          </cell>
        </row>
        <row r="14858">
          <cell r="G14858" t="str">
            <v>1565-52</v>
          </cell>
          <cell r="H14858">
            <v>85.69</v>
          </cell>
        </row>
        <row r="14859">
          <cell r="G14859" t="str">
            <v>1565-52</v>
          </cell>
          <cell r="H14859">
            <v>34.450000000000003</v>
          </cell>
        </row>
        <row r="14860">
          <cell r="G14860" t="str">
            <v>1565-52</v>
          </cell>
          <cell r="H14860">
            <v>144.69</v>
          </cell>
        </row>
        <row r="14861">
          <cell r="G14861" t="str">
            <v>1565-52</v>
          </cell>
          <cell r="H14861">
            <v>41.11</v>
          </cell>
        </row>
        <row r="14862">
          <cell r="G14862" t="str">
            <v>1565-52</v>
          </cell>
          <cell r="H14862">
            <v>227.97</v>
          </cell>
        </row>
        <row r="14863">
          <cell r="G14863" t="str">
            <v>7410-02</v>
          </cell>
          <cell r="H14863">
            <v>244.51</v>
          </cell>
        </row>
        <row r="14864">
          <cell r="G14864" t="str">
            <v>7410-02</v>
          </cell>
          <cell r="H14864">
            <v>342.71</v>
          </cell>
        </row>
        <row r="14865">
          <cell r="G14865" t="str">
            <v>1565-52</v>
          </cell>
          <cell r="H14865">
            <v>95.96</v>
          </cell>
        </row>
        <row r="14866">
          <cell r="G14866" t="str">
            <v>1565-52</v>
          </cell>
          <cell r="H14866">
            <v>403.69</v>
          </cell>
        </row>
        <row r="14867">
          <cell r="G14867" t="str">
            <v>1565-52</v>
          </cell>
          <cell r="H14867">
            <v>31.75</v>
          </cell>
        </row>
        <row r="14868">
          <cell r="G14868" t="str">
            <v>1565-52</v>
          </cell>
          <cell r="H14868">
            <v>421.9</v>
          </cell>
        </row>
        <row r="14869">
          <cell r="G14869" t="str">
            <v>7410-02</v>
          </cell>
          <cell r="H14869">
            <v>33.24</v>
          </cell>
        </row>
        <row r="14870">
          <cell r="G14870" t="str">
            <v>1565-52</v>
          </cell>
          <cell r="H14870">
            <v>232.88</v>
          </cell>
        </row>
        <row r="14871">
          <cell r="G14871" t="str">
            <v>1565-52</v>
          </cell>
          <cell r="H14871">
            <v>89.39</v>
          </cell>
        </row>
        <row r="14872">
          <cell r="G14872" t="str">
            <v>1565-52</v>
          </cell>
          <cell r="H14872">
            <v>640.35</v>
          </cell>
        </row>
        <row r="14873">
          <cell r="G14873" t="str">
            <v>1565-52</v>
          </cell>
          <cell r="H14873">
            <v>105.37</v>
          </cell>
        </row>
        <row r="14874">
          <cell r="G14874" t="str">
            <v>1565-52</v>
          </cell>
          <cell r="H14874">
            <v>778.39</v>
          </cell>
        </row>
        <row r="14875">
          <cell r="G14875" t="str">
            <v>7410-02</v>
          </cell>
          <cell r="H14875">
            <v>707.52</v>
          </cell>
        </row>
        <row r="14876">
          <cell r="G14876" t="str">
            <v>1565-52</v>
          </cell>
          <cell r="H14876">
            <v>414.92</v>
          </cell>
        </row>
        <row r="14877">
          <cell r="G14877" t="str">
            <v>1565-52</v>
          </cell>
          <cell r="H14877">
            <v>545.23</v>
          </cell>
        </row>
        <row r="14878">
          <cell r="G14878" t="str">
            <v>7410-02</v>
          </cell>
          <cell r="H14878">
            <v>17.93</v>
          </cell>
        </row>
        <row r="14879">
          <cell r="G14879" t="str">
            <v>1565-52</v>
          </cell>
          <cell r="H14879">
            <v>265.52999999999997</v>
          </cell>
        </row>
        <row r="14880">
          <cell r="G14880" t="str">
            <v>7410-02</v>
          </cell>
          <cell r="H14880">
            <v>52.78</v>
          </cell>
        </row>
        <row r="14881">
          <cell r="G14881" t="str">
            <v>1565-52</v>
          </cell>
          <cell r="H14881">
            <v>835.2</v>
          </cell>
        </row>
        <row r="14882">
          <cell r="G14882" t="str">
            <v>7410-02</v>
          </cell>
          <cell r="H14882">
            <v>557.5</v>
          </cell>
        </row>
        <row r="14883">
          <cell r="G14883" t="str">
            <v>7410-02</v>
          </cell>
          <cell r="H14883">
            <v>250.25</v>
          </cell>
        </row>
        <row r="14884">
          <cell r="G14884" t="str">
            <v>7410-02</v>
          </cell>
          <cell r="H14884">
            <v>300.52999999999997</v>
          </cell>
        </row>
        <row r="14885">
          <cell r="G14885" t="str">
            <v>1565-52</v>
          </cell>
          <cell r="H14885">
            <v>117.51</v>
          </cell>
        </row>
        <row r="14886">
          <cell r="G14886" t="str">
            <v>7410-02</v>
          </cell>
          <cell r="H14886">
            <v>36.880000000000003</v>
          </cell>
        </row>
        <row r="14887">
          <cell r="G14887" t="str">
            <v>7410-02</v>
          </cell>
          <cell r="H14887">
            <v>668.74</v>
          </cell>
        </row>
        <row r="14888">
          <cell r="G14888" t="str">
            <v>1565-52</v>
          </cell>
          <cell r="H14888">
            <v>114.89</v>
          </cell>
        </row>
        <row r="14889">
          <cell r="G14889" t="str">
            <v>1565-52</v>
          </cell>
          <cell r="H14889">
            <v>90.29</v>
          </cell>
        </row>
        <row r="14890">
          <cell r="G14890" t="str">
            <v>1565-52</v>
          </cell>
          <cell r="H14890">
            <v>358.73</v>
          </cell>
        </row>
        <row r="14891">
          <cell r="G14891" t="str">
            <v>1565-52</v>
          </cell>
          <cell r="H14891">
            <v>28.07</v>
          </cell>
        </row>
        <row r="14892">
          <cell r="G14892" t="str">
            <v>1565-52</v>
          </cell>
          <cell r="H14892">
            <v>243.3</v>
          </cell>
        </row>
        <row r="14893">
          <cell r="G14893" t="str">
            <v>1565-52</v>
          </cell>
          <cell r="H14893">
            <v>173.28</v>
          </cell>
        </row>
        <row r="14894">
          <cell r="G14894" t="str">
            <v>1565-52</v>
          </cell>
          <cell r="H14894">
            <v>711.9</v>
          </cell>
        </row>
        <row r="14895">
          <cell r="G14895" t="str">
            <v>1565-52</v>
          </cell>
          <cell r="H14895">
            <v>430.66</v>
          </cell>
        </row>
        <row r="14896">
          <cell r="G14896" t="str">
            <v>1565-52</v>
          </cell>
          <cell r="H14896">
            <v>382.92</v>
          </cell>
        </row>
        <row r="14897">
          <cell r="G14897" t="str">
            <v>7410-02</v>
          </cell>
          <cell r="H14897">
            <v>5.81</v>
          </cell>
        </row>
        <row r="14898">
          <cell r="G14898" t="str">
            <v>7410-02</v>
          </cell>
          <cell r="H14898">
            <v>276.43</v>
          </cell>
        </row>
        <row r="14899">
          <cell r="G14899" t="str">
            <v>1565-52</v>
          </cell>
          <cell r="H14899">
            <v>264.06</v>
          </cell>
        </row>
        <row r="14900">
          <cell r="G14900" t="str">
            <v>7410-02</v>
          </cell>
          <cell r="H14900">
            <v>429.24</v>
          </cell>
        </row>
        <row r="14901">
          <cell r="G14901" t="str">
            <v>7410-02</v>
          </cell>
          <cell r="H14901">
            <v>811.01</v>
          </cell>
        </row>
        <row r="14902">
          <cell r="G14902" t="str">
            <v>1565-52</v>
          </cell>
          <cell r="H14902">
            <v>13.34</v>
          </cell>
        </row>
        <row r="14903">
          <cell r="G14903" t="str">
            <v>1565-52</v>
          </cell>
          <cell r="H14903">
            <v>296.27</v>
          </cell>
        </row>
        <row r="14904">
          <cell r="G14904" t="str">
            <v>1565-52</v>
          </cell>
          <cell r="H14904">
            <v>9.84</v>
          </cell>
        </row>
        <row r="14905">
          <cell r="G14905" t="str">
            <v>7410-02</v>
          </cell>
          <cell r="H14905">
            <v>198.44</v>
          </cell>
        </row>
        <row r="14906">
          <cell r="G14906" t="str">
            <v>1565-52</v>
          </cell>
          <cell r="H14906">
            <v>310.20999999999998</v>
          </cell>
        </row>
        <row r="14907">
          <cell r="G14907" t="str">
            <v>7410-02</v>
          </cell>
          <cell r="H14907">
            <v>540.16</v>
          </cell>
        </row>
        <row r="14908">
          <cell r="G14908" t="str">
            <v>1565-52</v>
          </cell>
          <cell r="H14908">
            <v>56.56</v>
          </cell>
        </row>
        <row r="14909">
          <cell r="G14909" t="str">
            <v>1565-52</v>
          </cell>
          <cell r="H14909">
            <v>101.09</v>
          </cell>
        </row>
        <row r="14910">
          <cell r="G14910" t="str">
            <v>1565-52</v>
          </cell>
          <cell r="H14910">
            <v>233.08</v>
          </cell>
        </row>
        <row r="14911">
          <cell r="G14911" t="str">
            <v>1565-52</v>
          </cell>
          <cell r="H14911">
            <v>85.6</v>
          </cell>
        </row>
        <row r="14912">
          <cell r="G14912" t="str">
            <v>7410-02</v>
          </cell>
          <cell r="H14912">
            <v>238.08</v>
          </cell>
        </row>
        <row r="14913">
          <cell r="G14913" t="str">
            <v>7410-02</v>
          </cell>
          <cell r="H14913">
            <v>682.16</v>
          </cell>
        </row>
        <row r="14914">
          <cell r="G14914" t="str">
            <v>7410-02</v>
          </cell>
          <cell r="H14914">
            <v>198.45</v>
          </cell>
        </row>
        <row r="14915">
          <cell r="G14915" t="str">
            <v>1565-52</v>
          </cell>
          <cell r="H14915">
            <v>77.14</v>
          </cell>
        </row>
        <row r="14916">
          <cell r="G14916" t="str">
            <v>1565-52</v>
          </cell>
          <cell r="H14916">
            <v>214.91</v>
          </cell>
        </row>
        <row r="14917">
          <cell r="G14917" t="str">
            <v>1565-52</v>
          </cell>
          <cell r="H14917">
            <v>259.08</v>
          </cell>
        </row>
        <row r="14918">
          <cell r="G14918" t="str">
            <v>7410-02</v>
          </cell>
          <cell r="H14918">
            <v>0.28999999999999998</v>
          </cell>
        </row>
        <row r="14919">
          <cell r="G14919" t="str">
            <v>7410-02</v>
          </cell>
          <cell r="H14919">
            <v>487.03</v>
          </cell>
        </row>
        <row r="14920">
          <cell r="G14920" t="str">
            <v>7410-02</v>
          </cell>
          <cell r="H14920">
            <v>185.61</v>
          </cell>
        </row>
        <row r="14921">
          <cell r="G14921" t="str">
            <v>1565-52</v>
          </cell>
          <cell r="H14921">
            <v>386.19</v>
          </cell>
        </row>
        <row r="14922">
          <cell r="G14922" t="str">
            <v>1565-52</v>
          </cell>
          <cell r="H14922">
            <v>148.49</v>
          </cell>
        </row>
        <row r="14923">
          <cell r="G14923" t="str">
            <v>7410-02</v>
          </cell>
          <cell r="H14923">
            <v>128.59</v>
          </cell>
        </row>
        <row r="14924">
          <cell r="G14924" t="str">
            <v>7410-02</v>
          </cell>
          <cell r="H14924">
            <v>433.73</v>
          </cell>
        </row>
        <row r="14925">
          <cell r="G14925" t="str">
            <v>7410-02</v>
          </cell>
          <cell r="H14925">
            <v>77.02</v>
          </cell>
        </row>
        <row r="14926">
          <cell r="G14926" t="str">
            <v>1565-52</v>
          </cell>
          <cell r="H14926">
            <v>9.1</v>
          </cell>
        </row>
        <row r="14927">
          <cell r="G14927" t="str">
            <v>7410-02</v>
          </cell>
          <cell r="H14927">
            <v>139</v>
          </cell>
        </row>
        <row r="14928">
          <cell r="G14928" t="str">
            <v>7410-02</v>
          </cell>
          <cell r="H14928">
            <v>61.95</v>
          </cell>
        </row>
        <row r="14929">
          <cell r="G14929" t="str">
            <v>7410-02</v>
          </cell>
          <cell r="H14929">
            <v>144.68</v>
          </cell>
        </row>
        <row r="14930">
          <cell r="G14930" t="str">
            <v>1565-52</v>
          </cell>
          <cell r="H14930">
            <v>313.95</v>
          </cell>
        </row>
        <row r="14931">
          <cell r="G14931" t="str">
            <v>1565-52</v>
          </cell>
          <cell r="H14931">
            <v>0</v>
          </cell>
        </row>
        <row r="14932">
          <cell r="G14932" t="str">
            <v>7410-02</v>
          </cell>
          <cell r="H14932">
            <v>105</v>
          </cell>
        </row>
        <row r="14933">
          <cell r="G14933" t="str">
            <v>7410-02</v>
          </cell>
          <cell r="H14933">
            <v>20.399999999999999</v>
          </cell>
        </row>
        <row r="14934">
          <cell r="G14934" t="str">
            <v>1565-52</v>
          </cell>
          <cell r="H14934">
            <v>30.38</v>
          </cell>
        </row>
        <row r="14935">
          <cell r="G14935" t="str">
            <v>7410-02</v>
          </cell>
          <cell r="H14935">
            <v>427</v>
          </cell>
        </row>
        <row r="14936">
          <cell r="G14936" t="str">
            <v>7410-02</v>
          </cell>
          <cell r="H14936">
            <v>404.78</v>
          </cell>
        </row>
        <row r="14937">
          <cell r="G14937" t="str">
            <v>7410-02</v>
          </cell>
          <cell r="H14937">
            <v>940</v>
          </cell>
        </row>
        <row r="14938">
          <cell r="G14938" t="str">
            <v>7410-02</v>
          </cell>
          <cell r="H14938">
            <v>7.57</v>
          </cell>
        </row>
        <row r="14939">
          <cell r="G14939" t="str">
            <v>7410-02</v>
          </cell>
          <cell r="H14939">
            <v>150.91</v>
          </cell>
        </row>
        <row r="14940">
          <cell r="G14940" t="str">
            <v>1565-52</v>
          </cell>
          <cell r="H14940">
            <v>10.4</v>
          </cell>
        </row>
        <row r="14941">
          <cell r="G14941" t="str">
            <v>1565-52</v>
          </cell>
          <cell r="H14941">
            <v>102.24</v>
          </cell>
        </row>
        <row r="14942">
          <cell r="G14942" t="str">
            <v>1565-52</v>
          </cell>
          <cell r="H14942">
            <v>373.7</v>
          </cell>
        </row>
        <row r="14943">
          <cell r="G14943" t="str">
            <v>7410-02</v>
          </cell>
          <cell r="H14943">
            <v>839.99</v>
          </cell>
        </row>
        <row r="14944">
          <cell r="G14944" t="str">
            <v>7410-02</v>
          </cell>
          <cell r="H14944">
            <v>16769</v>
          </cell>
        </row>
        <row r="14945">
          <cell r="G14945" t="str">
            <v>1565-52</v>
          </cell>
          <cell r="H14945">
            <v>75.290000000000006</v>
          </cell>
        </row>
        <row r="14946">
          <cell r="G14946" t="str">
            <v>1565-52</v>
          </cell>
          <cell r="H14946">
            <v>310.58999999999997</v>
          </cell>
        </row>
        <row r="14947">
          <cell r="G14947" t="str">
            <v>1565-52</v>
          </cell>
          <cell r="H14947">
            <v>35.520000000000003</v>
          </cell>
        </row>
        <row r="14948">
          <cell r="G14948" t="str">
            <v>7410-02</v>
          </cell>
          <cell r="H14948">
            <v>534.35</v>
          </cell>
        </row>
        <row r="14949">
          <cell r="G14949" t="str">
            <v>7410-02</v>
          </cell>
          <cell r="H14949">
            <v>68.52</v>
          </cell>
        </row>
        <row r="14950">
          <cell r="G14950" t="str">
            <v>1565-52</v>
          </cell>
          <cell r="H14950">
            <v>0.06</v>
          </cell>
        </row>
        <row r="14951">
          <cell r="G14951" t="str">
            <v>7410-02</v>
          </cell>
          <cell r="H14951">
            <v>265.70999999999998</v>
          </cell>
        </row>
        <row r="14952">
          <cell r="G14952" t="str">
            <v>1565-52</v>
          </cell>
          <cell r="H14952">
            <v>891.38</v>
          </cell>
        </row>
        <row r="14953">
          <cell r="G14953" t="str">
            <v>1565-52</v>
          </cell>
          <cell r="H14953">
            <v>104.15</v>
          </cell>
        </row>
        <row r="14954">
          <cell r="G14954" t="str">
            <v>7410-02</v>
          </cell>
          <cell r="H14954">
            <v>421.36</v>
          </cell>
        </row>
        <row r="14955">
          <cell r="G14955" t="str">
            <v>1565-52</v>
          </cell>
          <cell r="H14955">
            <v>286.89</v>
          </cell>
        </row>
        <row r="14956">
          <cell r="G14956" t="str">
            <v>1565-52</v>
          </cell>
          <cell r="H14956">
            <v>303.43</v>
          </cell>
        </row>
        <row r="14957">
          <cell r="G14957" t="str">
            <v>7410-02</v>
          </cell>
          <cell r="H14957">
            <v>611.33000000000004</v>
          </cell>
        </row>
        <row r="14958">
          <cell r="G14958" t="str">
            <v>1565-52</v>
          </cell>
          <cell r="H14958">
            <v>985.51</v>
          </cell>
        </row>
        <row r="14959">
          <cell r="G14959" t="str">
            <v>7410-02</v>
          </cell>
          <cell r="H14959">
            <v>398.24</v>
          </cell>
        </row>
        <row r="14960">
          <cell r="G14960" t="str">
            <v>1565-52</v>
          </cell>
          <cell r="H14960">
            <v>356.27</v>
          </cell>
        </row>
        <row r="14961">
          <cell r="G14961" t="str">
            <v>7410-02</v>
          </cell>
          <cell r="H14961">
            <v>216.53</v>
          </cell>
        </row>
        <row r="14962">
          <cell r="G14962" t="str">
            <v>7410-02</v>
          </cell>
          <cell r="H14962">
            <v>115.85</v>
          </cell>
        </row>
        <row r="14963">
          <cell r="G14963" t="str">
            <v>7410-02</v>
          </cell>
          <cell r="H14963">
            <v>43.67</v>
          </cell>
        </row>
        <row r="14964">
          <cell r="G14964" t="str">
            <v>7410-02</v>
          </cell>
          <cell r="H14964">
            <v>286.95</v>
          </cell>
        </row>
        <row r="14965">
          <cell r="G14965" t="str">
            <v>1565-52</v>
          </cell>
          <cell r="H14965">
            <v>74.41</v>
          </cell>
        </row>
        <row r="14966">
          <cell r="G14966" t="str">
            <v>1565-52</v>
          </cell>
          <cell r="H14966">
            <v>0</v>
          </cell>
        </row>
        <row r="14967">
          <cell r="G14967" t="str">
            <v>7410-02</v>
          </cell>
          <cell r="H14967">
            <v>57.43</v>
          </cell>
        </row>
        <row r="14968">
          <cell r="G14968" t="str">
            <v>7410-02</v>
          </cell>
          <cell r="H14968">
            <v>756.4</v>
          </cell>
        </row>
        <row r="14969">
          <cell r="G14969" t="str">
            <v>7410-02</v>
          </cell>
          <cell r="H14969">
            <v>411.8</v>
          </cell>
        </row>
        <row r="14970">
          <cell r="G14970" t="str">
            <v>7410-02</v>
          </cell>
          <cell r="H14970">
            <v>737.88</v>
          </cell>
        </row>
        <row r="14971">
          <cell r="G14971" t="str">
            <v>1565-52</v>
          </cell>
          <cell r="H14971">
            <v>21.71</v>
          </cell>
        </row>
        <row r="14972">
          <cell r="G14972" t="str">
            <v>7410-02</v>
          </cell>
          <cell r="H14972">
            <v>828.17</v>
          </cell>
        </row>
        <row r="14973">
          <cell r="G14973" t="str">
            <v>7410-02</v>
          </cell>
          <cell r="H14973">
            <v>202.37</v>
          </cell>
        </row>
        <row r="14974">
          <cell r="G14974" t="str">
            <v>7410-02</v>
          </cell>
          <cell r="H14974">
            <v>222.34</v>
          </cell>
        </row>
        <row r="14975">
          <cell r="G14975" t="str">
            <v>7410-02</v>
          </cell>
          <cell r="H14975">
            <v>106.63</v>
          </cell>
        </row>
        <row r="14976">
          <cell r="G14976" t="str">
            <v>7410-02</v>
          </cell>
          <cell r="H14976">
            <v>70.67</v>
          </cell>
        </row>
        <row r="14977">
          <cell r="G14977" t="str">
            <v>7410-02</v>
          </cell>
          <cell r="H14977">
            <v>497.51</v>
          </cell>
        </row>
        <row r="14978">
          <cell r="G14978" t="str">
            <v>1565-52</v>
          </cell>
          <cell r="H14978">
            <v>217.35</v>
          </cell>
        </row>
        <row r="14979">
          <cell r="G14979" t="str">
            <v>1565-52</v>
          </cell>
          <cell r="H14979">
            <v>27.51</v>
          </cell>
        </row>
        <row r="14980">
          <cell r="G14980" t="str">
            <v>7410-02</v>
          </cell>
          <cell r="H14980">
            <v>151.01</v>
          </cell>
        </row>
        <row r="14981">
          <cell r="G14981" t="str">
            <v>7410-02</v>
          </cell>
          <cell r="H14981">
            <v>811.33</v>
          </cell>
        </row>
        <row r="14982">
          <cell r="G14982" t="str">
            <v>1565-52</v>
          </cell>
          <cell r="H14982">
            <v>257.13</v>
          </cell>
        </row>
        <row r="14983">
          <cell r="G14983" t="str">
            <v>7410-02</v>
          </cell>
          <cell r="H14983">
            <v>292.68</v>
          </cell>
        </row>
        <row r="14984">
          <cell r="G14984" t="str">
            <v>7410-02</v>
          </cell>
          <cell r="H14984">
            <v>343.2</v>
          </cell>
        </row>
        <row r="14985">
          <cell r="G14985" t="str">
            <v>7410-02</v>
          </cell>
          <cell r="H14985">
            <v>50.93</v>
          </cell>
        </row>
        <row r="14986">
          <cell r="G14986" t="str">
            <v>7410-02</v>
          </cell>
          <cell r="H14986">
            <v>147.37</v>
          </cell>
        </row>
        <row r="14987">
          <cell r="G14987" t="str">
            <v>1565-52</v>
          </cell>
          <cell r="H14987">
            <v>65.84</v>
          </cell>
        </row>
        <row r="14988">
          <cell r="G14988" t="str">
            <v>7410-02</v>
          </cell>
          <cell r="H14988">
            <v>7.0000000000000007E-2</v>
          </cell>
        </row>
        <row r="14989">
          <cell r="G14989" t="str">
            <v>7410-02</v>
          </cell>
          <cell r="H14989">
            <v>1576.39</v>
          </cell>
        </row>
        <row r="14990">
          <cell r="G14990" t="str">
            <v>7410-02</v>
          </cell>
          <cell r="H14990">
            <v>188.49</v>
          </cell>
        </row>
        <row r="14991">
          <cell r="G14991" t="str">
            <v>1565-52</v>
          </cell>
          <cell r="H14991">
            <v>20.27</v>
          </cell>
        </row>
        <row r="14992">
          <cell r="G14992" t="str">
            <v>1565-52</v>
          </cell>
          <cell r="H14992">
            <v>432.5</v>
          </cell>
        </row>
        <row r="14993">
          <cell r="G14993" t="str">
            <v>7410-02</v>
          </cell>
          <cell r="H14993">
            <v>439.89</v>
          </cell>
        </row>
        <row r="14994">
          <cell r="G14994" t="str">
            <v>7410-02</v>
          </cell>
          <cell r="H14994">
            <v>6618</v>
          </cell>
        </row>
        <row r="14995">
          <cell r="G14995" t="str">
            <v>1565-52</v>
          </cell>
          <cell r="H14995">
            <v>153.13999999999999</v>
          </cell>
        </row>
        <row r="14996">
          <cell r="G14996" t="str">
            <v>7410-02</v>
          </cell>
          <cell r="H14996">
            <v>7.15</v>
          </cell>
        </row>
        <row r="14997">
          <cell r="G14997" t="str">
            <v>7410-02</v>
          </cell>
          <cell r="H14997">
            <v>9494</v>
          </cell>
        </row>
        <row r="14998">
          <cell r="G14998" t="str">
            <v>1565-52</v>
          </cell>
          <cell r="H14998">
            <v>103.41</v>
          </cell>
        </row>
        <row r="14999">
          <cell r="G14999" t="str">
            <v>1565-52</v>
          </cell>
          <cell r="H14999">
            <v>11.73</v>
          </cell>
        </row>
        <row r="15000">
          <cell r="G15000" t="str">
            <v>1565-52</v>
          </cell>
          <cell r="H15000">
            <v>491.1</v>
          </cell>
        </row>
        <row r="15001">
          <cell r="G15001" t="str">
            <v>7410-02</v>
          </cell>
          <cell r="H15001">
            <v>1590</v>
          </cell>
        </row>
        <row r="15002">
          <cell r="G15002" t="str">
            <v>7410-02</v>
          </cell>
          <cell r="H15002">
            <v>4792.5</v>
          </cell>
        </row>
        <row r="15003">
          <cell r="G15003" t="str">
            <v>7410-02</v>
          </cell>
          <cell r="H15003">
            <v>46.33</v>
          </cell>
        </row>
        <row r="15004">
          <cell r="G15004" t="str">
            <v>7410-02</v>
          </cell>
          <cell r="H15004">
            <v>479.52</v>
          </cell>
        </row>
        <row r="15005">
          <cell r="G15005" t="str">
            <v>1565-52</v>
          </cell>
          <cell r="H15005">
            <v>181.88</v>
          </cell>
        </row>
        <row r="15006">
          <cell r="G15006" t="str">
            <v>7410-02</v>
          </cell>
          <cell r="H15006">
            <v>578.16999999999996</v>
          </cell>
        </row>
        <row r="15007">
          <cell r="G15007" t="str">
            <v>7410-02</v>
          </cell>
          <cell r="H15007">
            <v>1119.55</v>
          </cell>
        </row>
        <row r="15008">
          <cell r="G15008" t="str">
            <v>1565-52</v>
          </cell>
          <cell r="H15008">
            <v>73.040000000000006</v>
          </cell>
        </row>
        <row r="15009">
          <cell r="G15009" t="str">
            <v>7410-02</v>
          </cell>
          <cell r="H15009">
            <v>51.87</v>
          </cell>
        </row>
        <row r="15010">
          <cell r="G15010" t="str">
            <v>7410-02</v>
          </cell>
          <cell r="H15010">
            <v>70.239999999999995</v>
          </cell>
        </row>
        <row r="15011">
          <cell r="G15011" t="str">
            <v>7410-02</v>
          </cell>
          <cell r="H15011">
            <v>661.04</v>
          </cell>
        </row>
        <row r="15012">
          <cell r="G15012" t="str">
            <v>7410-02</v>
          </cell>
          <cell r="H15012">
            <v>693.72</v>
          </cell>
        </row>
        <row r="15013">
          <cell r="G15013" t="str">
            <v>1565-52</v>
          </cell>
          <cell r="H15013">
            <v>71.819999999999993</v>
          </cell>
        </row>
        <row r="15014">
          <cell r="G15014" t="str">
            <v>7410-02</v>
          </cell>
          <cell r="H15014">
            <v>386.63</v>
          </cell>
        </row>
        <row r="15015">
          <cell r="G15015" t="str">
            <v>7410-02</v>
          </cell>
          <cell r="H15015">
            <v>177.34</v>
          </cell>
        </row>
        <row r="15016">
          <cell r="G15016" t="str">
            <v>7410-02</v>
          </cell>
          <cell r="H15016">
            <v>151.85</v>
          </cell>
        </row>
        <row r="15017">
          <cell r="G15017" t="str">
            <v>7410-02</v>
          </cell>
          <cell r="H15017">
            <v>80.75</v>
          </cell>
        </row>
        <row r="15018">
          <cell r="G15018" t="str">
            <v>7410-02</v>
          </cell>
          <cell r="H15018">
            <v>81.39</v>
          </cell>
        </row>
        <row r="15019">
          <cell r="G15019" t="str">
            <v>7410-02</v>
          </cell>
          <cell r="H15019">
            <v>115.29</v>
          </cell>
        </row>
        <row r="15020">
          <cell r="G15020" t="str">
            <v>7410-02</v>
          </cell>
          <cell r="H15020">
            <v>953.5</v>
          </cell>
        </row>
        <row r="15021">
          <cell r="G15021" t="str">
            <v>7410-02</v>
          </cell>
          <cell r="H15021">
            <v>181.1</v>
          </cell>
        </row>
        <row r="15022">
          <cell r="G15022" t="str">
            <v>7410-02</v>
          </cell>
          <cell r="H15022">
            <v>293.33</v>
          </cell>
        </row>
        <row r="15023">
          <cell r="G15023" t="str">
            <v>1565-52</v>
          </cell>
          <cell r="H15023">
            <v>0.43</v>
          </cell>
        </row>
        <row r="15024">
          <cell r="G15024" t="str">
            <v>7410-02</v>
          </cell>
          <cell r="H15024">
            <v>1049.58</v>
          </cell>
        </row>
        <row r="15025">
          <cell r="G15025" t="str">
            <v>7410-02</v>
          </cell>
          <cell r="H15025">
            <v>19.649999999999999</v>
          </cell>
        </row>
        <row r="15026">
          <cell r="G15026" t="str">
            <v>1565-52</v>
          </cell>
          <cell r="H15026">
            <v>119.32</v>
          </cell>
        </row>
        <row r="15027">
          <cell r="G15027" t="str">
            <v>7410-02</v>
          </cell>
          <cell r="H15027">
            <v>30.67</v>
          </cell>
        </row>
        <row r="15028">
          <cell r="G15028" t="str">
            <v>7410-02</v>
          </cell>
          <cell r="H15028">
            <v>164.13</v>
          </cell>
        </row>
        <row r="15029">
          <cell r="G15029" t="str">
            <v>7410-02</v>
          </cell>
          <cell r="H15029">
            <v>3136</v>
          </cell>
        </row>
        <row r="15030">
          <cell r="G15030" t="str">
            <v>7410-02</v>
          </cell>
          <cell r="H15030">
            <v>383.53</v>
          </cell>
        </row>
        <row r="15031">
          <cell r="G15031" t="str">
            <v>7410-02</v>
          </cell>
          <cell r="H15031">
            <v>19805</v>
          </cell>
        </row>
        <row r="15032">
          <cell r="G15032" t="str">
            <v>1565-52</v>
          </cell>
          <cell r="H15032">
            <v>25.27</v>
          </cell>
        </row>
        <row r="15033">
          <cell r="G15033" t="str">
            <v>7410-02</v>
          </cell>
          <cell r="H15033">
            <v>265.73</v>
          </cell>
        </row>
        <row r="15034">
          <cell r="G15034" t="str">
            <v>7410-02</v>
          </cell>
          <cell r="H15034">
            <v>943.63</v>
          </cell>
        </row>
        <row r="15035">
          <cell r="G15035" t="str">
            <v>1565-52</v>
          </cell>
          <cell r="H15035">
            <v>7.62</v>
          </cell>
        </row>
        <row r="15036">
          <cell r="G15036" t="str">
            <v>7410-02</v>
          </cell>
          <cell r="H15036">
            <v>839.15</v>
          </cell>
        </row>
        <row r="15037">
          <cell r="G15037" t="str">
            <v>7410-02</v>
          </cell>
          <cell r="H15037">
            <v>1149.75</v>
          </cell>
        </row>
        <row r="15038">
          <cell r="G15038" t="str">
            <v>7410-02</v>
          </cell>
          <cell r="H15038">
            <v>25.84</v>
          </cell>
        </row>
        <row r="15039">
          <cell r="G15039" t="str">
            <v>7410-02</v>
          </cell>
          <cell r="H15039">
            <v>362.96</v>
          </cell>
        </row>
        <row r="15040">
          <cell r="G15040" t="str">
            <v>7410-02</v>
          </cell>
          <cell r="H15040">
            <v>15.94</v>
          </cell>
        </row>
        <row r="15041">
          <cell r="G15041" t="str">
            <v>7410-02</v>
          </cell>
          <cell r="H15041">
            <v>1497.84</v>
          </cell>
        </row>
        <row r="15042">
          <cell r="G15042" t="str">
            <v>7410-02</v>
          </cell>
          <cell r="H15042">
            <v>56.27</v>
          </cell>
        </row>
        <row r="15043">
          <cell r="G15043" t="str">
            <v>7410-02</v>
          </cell>
          <cell r="H15043">
            <v>892.04</v>
          </cell>
        </row>
        <row r="15044">
          <cell r="G15044" t="str">
            <v>7410-02</v>
          </cell>
          <cell r="H15044">
            <v>592</v>
          </cell>
        </row>
        <row r="15045">
          <cell r="G15045" t="str">
            <v>7410-02</v>
          </cell>
          <cell r="H15045">
            <v>119.94</v>
          </cell>
        </row>
        <row r="15046">
          <cell r="G15046" t="str">
            <v>7410-02</v>
          </cell>
          <cell r="H15046">
            <v>90.72</v>
          </cell>
        </row>
        <row r="15047">
          <cell r="G15047" t="str">
            <v>7410-02</v>
          </cell>
          <cell r="H15047">
            <v>133.06</v>
          </cell>
        </row>
        <row r="15048">
          <cell r="G15048" t="str">
            <v>7410-02</v>
          </cell>
          <cell r="H15048">
            <v>373.67</v>
          </cell>
        </row>
        <row r="15049">
          <cell r="G15049" t="str">
            <v>7410-02</v>
          </cell>
          <cell r="H15049">
            <v>211.23</v>
          </cell>
        </row>
        <row r="15050">
          <cell r="G15050" t="str">
            <v>7410-02</v>
          </cell>
          <cell r="H15050">
            <v>669.38</v>
          </cell>
        </row>
        <row r="15051">
          <cell r="G15051" t="str">
            <v>7410-02</v>
          </cell>
          <cell r="H15051">
            <v>470.6</v>
          </cell>
        </row>
        <row r="15052">
          <cell r="G15052" t="str">
            <v>7410-02</v>
          </cell>
          <cell r="H15052">
            <v>268.66000000000003</v>
          </cell>
        </row>
        <row r="15053">
          <cell r="G15053" t="str">
            <v>1565-52</v>
          </cell>
          <cell r="H15053">
            <v>75.55</v>
          </cell>
        </row>
        <row r="15054">
          <cell r="G15054" t="str">
            <v>1565-52</v>
          </cell>
          <cell r="H15054">
            <v>32.049999999999997</v>
          </cell>
        </row>
        <row r="15055">
          <cell r="G15055" t="str">
            <v>7410-02</v>
          </cell>
          <cell r="H15055">
            <v>168.01</v>
          </cell>
        </row>
        <row r="15056">
          <cell r="G15056" t="str">
            <v>7410-02</v>
          </cell>
          <cell r="H15056">
            <v>1773.15</v>
          </cell>
        </row>
        <row r="15057">
          <cell r="G15057" t="str">
            <v>7410-02</v>
          </cell>
          <cell r="H15057">
            <v>197.21</v>
          </cell>
        </row>
        <row r="15058">
          <cell r="G15058" t="str">
            <v>7410-02</v>
          </cell>
          <cell r="H15058">
            <v>185.9</v>
          </cell>
        </row>
        <row r="15059">
          <cell r="G15059" t="str">
            <v>7410-02</v>
          </cell>
          <cell r="H15059">
            <v>204.41</v>
          </cell>
        </row>
        <row r="15060">
          <cell r="G15060" t="str">
            <v>7410-02</v>
          </cell>
          <cell r="H15060">
            <v>1059.05</v>
          </cell>
        </row>
        <row r="15061">
          <cell r="G15061" t="str">
            <v>7410-02</v>
          </cell>
          <cell r="H15061">
            <v>243.38</v>
          </cell>
        </row>
        <row r="15062">
          <cell r="G15062" t="str">
            <v>7410-02</v>
          </cell>
          <cell r="H15062">
            <v>245.76</v>
          </cell>
        </row>
        <row r="15063">
          <cell r="G15063" t="str">
            <v>7410-02</v>
          </cell>
          <cell r="H15063">
            <v>38.380000000000003</v>
          </cell>
        </row>
        <row r="15064">
          <cell r="G15064" t="str">
            <v>1565-52</v>
          </cell>
          <cell r="H15064">
            <v>1168.9100000000001</v>
          </cell>
        </row>
        <row r="15065">
          <cell r="G15065" t="str">
            <v>7410-02</v>
          </cell>
          <cell r="H15065">
            <v>112.05</v>
          </cell>
        </row>
        <row r="15066">
          <cell r="G15066" t="str">
            <v>7410-02</v>
          </cell>
          <cell r="H15066">
            <v>112.74</v>
          </cell>
        </row>
        <row r="15067">
          <cell r="G15067" t="str">
            <v>7410-02</v>
          </cell>
          <cell r="H15067">
            <v>120.32</v>
          </cell>
        </row>
        <row r="15068">
          <cell r="G15068" t="str">
            <v>7410-02</v>
          </cell>
          <cell r="H15068">
            <v>79.25</v>
          </cell>
        </row>
        <row r="15069">
          <cell r="G15069" t="str">
            <v>1565-52</v>
          </cell>
          <cell r="H15069">
            <v>228.15</v>
          </cell>
        </row>
        <row r="15070">
          <cell r="G15070" t="str">
            <v>7410-02</v>
          </cell>
          <cell r="H15070">
            <v>91.77</v>
          </cell>
        </row>
        <row r="15071">
          <cell r="G15071" t="str">
            <v>7410-02</v>
          </cell>
          <cell r="H15071">
            <v>55.76</v>
          </cell>
        </row>
        <row r="15072">
          <cell r="G15072" t="str">
            <v>7410-02</v>
          </cell>
          <cell r="H15072">
            <v>204.64</v>
          </cell>
        </row>
        <row r="15073">
          <cell r="G15073" t="str">
            <v>1565-52</v>
          </cell>
          <cell r="H15073">
            <v>0</v>
          </cell>
        </row>
        <row r="15074">
          <cell r="G15074" t="str">
            <v>7410-02</v>
          </cell>
          <cell r="H15074">
            <v>838.84</v>
          </cell>
        </row>
        <row r="15075">
          <cell r="G15075" t="str">
            <v>7410-02</v>
          </cell>
          <cell r="H15075">
            <v>80.709999999999994</v>
          </cell>
        </row>
        <row r="15076">
          <cell r="G15076" t="str">
            <v>7410-02</v>
          </cell>
          <cell r="H15076">
            <v>192.15</v>
          </cell>
        </row>
        <row r="15077">
          <cell r="G15077" t="str">
            <v>7410-02</v>
          </cell>
          <cell r="H15077">
            <v>628.29</v>
          </cell>
        </row>
        <row r="15078">
          <cell r="G15078" t="str">
            <v>7410-02</v>
          </cell>
          <cell r="H15078">
            <v>195.49</v>
          </cell>
        </row>
        <row r="15079">
          <cell r="G15079" t="str">
            <v>7410-02</v>
          </cell>
          <cell r="H15079">
            <v>393.73</v>
          </cell>
        </row>
        <row r="15080">
          <cell r="G15080" t="str">
            <v>7410-02</v>
          </cell>
          <cell r="H15080">
            <v>26.5</v>
          </cell>
        </row>
        <row r="15081">
          <cell r="G15081" t="str">
            <v>7410-02</v>
          </cell>
          <cell r="H15081">
            <v>148.25</v>
          </cell>
        </row>
        <row r="15082">
          <cell r="G15082" t="str">
            <v>1565-52</v>
          </cell>
          <cell r="H15082">
            <v>362.82</v>
          </cell>
        </row>
        <row r="15083">
          <cell r="G15083" t="str">
            <v>7410-02</v>
          </cell>
          <cell r="H15083">
            <v>1117.56</v>
          </cell>
        </row>
        <row r="15084">
          <cell r="G15084" t="str">
            <v>7410-02</v>
          </cell>
          <cell r="H15084">
            <v>370.8</v>
          </cell>
        </row>
        <row r="15085">
          <cell r="G15085" t="str">
            <v>7410-02</v>
          </cell>
          <cell r="H15085">
            <v>299.77999999999997</v>
          </cell>
        </row>
        <row r="15086">
          <cell r="G15086" t="str">
            <v>7410-02</v>
          </cell>
          <cell r="H15086">
            <v>0.18</v>
          </cell>
        </row>
        <row r="15087">
          <cell r="G15087" t="str">
            <v>7410-02</v>
          </cell>
          <cell r="H15087">
            <v>1.89</v>
          </cell>
        </row>
        <row r="15088">
          <cell r="G15088" t="str">
            <v>7410-02</v>
          </cell>
          <cell r="H15088">
            <v>52.84</v>
          </cell>
        </row>
        <row r="15089">
          <cell r="G15089" t="str">
            <v>7410-02</v>
          </cell>
          <cell r="H15089">
            <v>100.41</v>
          </cell>
        </row>
        <row r="15090">
          <cell r="G15090" t="str">
            <v>7410-02</v>
          </cell>
          <cell r="H15090">
            <v>50.29</v>
          </cell>
        </row>
        <row r="15091">
          <cell r="G15091" t="str">
            <v>7410-02</v>
          </cell>
          <cell r="H15091">
            <v>830.44</v>
          </cell>
        </row>
        <row r="15092">
          <cell r="G15092" t="str">
            <v>7410-02</v>
          </cell>
          <cell r="H15092">
            <v>479.93</v>
          </cell>
        </row>
        <row r="15093">
          <cell r="G15093" t="str">
            <v>7410-02</v>
          </cell>
          <cell r="H15093">
            <v>36.630000000000003</v>
          </cell>
        </row>
        <row r="15094">
          <cell r="G15094" t="str">
            <v>7410-02</v>
          </cell>
          <cell r="H15094">
            <v>51.98</v>
          </cell>
        </row>
        <row r="15095">
          <cell r="G15095" t="str">
            <v>7410-02</v>
          </cell>
          <cell r="H15095">
            <v>677.7</v>
          </cell>
        </row>
        <row r="15096">
          <cell r="G15096" t="str">
            <v>7410-02</v>
          </cell>
          <cell r="H15096">
            <v>24.28</v>
          </cell>
        </row>
        <row r="15097">
          <cell r="G15097" t="str">
            <v>7410-02</v>
          </cell>
          <cell r="H15097">
            <v>0.12</v>
          </cell>
        </row>
        <row r="15098">
          <cell r="G15098" t="str">
            <v>7410-02</v>
          </cell>
          <cell r="H15098">
            <v>349.38</v>
          </cell>
        </row>
        <row r="15099">
          <cell r="G15099" t="str">
            <v>7410-02</v>
          </cell>
          <cell r="H15099">
            <v>524</v>
          </cell>
        </row>
        <row r="15100">
          <cell r="G15100" t="str">
            <v>7410-02</v>
          </cell>
          <cell r="H15100">
            <v>149.22999999999999</v>
          </cell>
        </row>
        <row r="15101">
          <cell r="G15101" t="str">
            <v>7410-02</v>
          </cell>
          <cell r="H15101">
            <v>714.77</v>
          </cell>
        </row>
        <row r="15102">
          <cell r="G15102" t="str">
            <v>7410-02</v>
          </cell>
          <cell r="H15102">
            <v>102.38</v>
          </cell>
        </row>
        <row r="15103">
          <cell r="G15103" t="str">
            <v>1565-52</v>
          </cell>
          <cell r="H15103">
            <v>48.57</v>
          </cell>
        </row>
        <row r="15104">
          <cell r="G15104" t="str">
            <v>7410-02</v>
          </cell>
          <cell r="H15104">
            <v>1716.99</v>
          </cell>
        </row>
        <row r="15105">
          <cell r="G15105" t="str">
            <v>7410-02</v>
          </cell>
          <cell r="H15105">
            <v>1453.95</v>
          </cell>
        </row>
        <row r="15106">
          <cell r="G15106" t="str">
            <v>7410-02</v>
          </cell>
          <cell r="H15106">
            <v>92.55</v>
          </cell>
        </row>
        <row r="15107">
          <cell r="G15107" t="str">
            <v>7410-02</v>
          </cell>
          <cell r="H15107">
            <v>1092.8699999999999</v>
          </cell>
        </row>
        <row r="15108">
          <cell r="G15108" t="str">
            <v>7410-02</v>
          </cell>
          <cell r="H15108">
            <v>869.19</v>
          </cell>
        </row>
        <row r="15109">
          <cell r="G15109" t="str">
            <v>7410-02</v>
          </cell>
          <cell r="H15109">
            <v>29.78</v>
          </cell>
        </row>
        <row r="15110">
          <cell r="G15110" t="str">
            <v>7410-02</v>
          </cell>
          <cell r="H15110">
            <v>872.67</v>
          </cell>
        </row>
        <row r="15111">
          <cell r="G15111" t="str">
            <v>1565-52</v>
          </cell>
          <cell r="H15111">
            <v>0</v>
          </cell>
        </row>
        <row r="15112">
          <cell r="G15112" t="str">
            <v>7410-02</v>
          </cell>
          <cell r="H15112">
            <v>124.04</v>
          </cell>
        </row>
        <row r="15113">
          <cell r="G15113" t="str">
            <v>7410-02</v>
          </cell>
          <cell r="H15113">
            <v>979.01</v>
          </cell>
        </row>
        <row r="15114">
          <cell r="G15114" t="str">
            <v>7410-02</v>
          </cell>
          <cell r="H15114">
            <v>1357.7</v>
          </cell>
        </row>
        <row r="15115">
          <cell r="G15115" t="str">
            <v>1565-52</v>
          </cell>
          <cell r="H15115">
            <v>403.1</v>
          </cell>
        </row>
        <row r="15116">
          <cell r="G15116" t="str">
            <v>7410-02</v>
          </cell>
          <cell r="H15116">
            <v>1032.8499999999999</v>
          </cell>
        </row>
        <row r="15117">
          <cell r="G15117" t="str">
            <v>7410-02</v>
          </cell>
          <cell r="H15117">
            <v>4238</v>
          </cell>
        </row>
        <row r="15118">
          <cell r="G15118" t="str">
            <v>1565-52</v>
          </cell>
          <cell r="H15118">
            <v>0</v>
          </cell>
        </row>
        <row r="15119">
          <cell r="G15119" t="str">
            <v>7410-02</v>
          </cell>
          <cell r="H15119">
            <v>137.61000000000001</v>
          </cell>
        </row>
        <row r="15120">
          <cell r="G15120" t="str">
            <v>7410-02</v>
          </cell>
          <cell r="H15120">
            <v>27.17</v>
          </cell>
        </row>
        <row r="15121">
          <cell r="G15121" t="str">
            <v>7410-02</v>
          </cell>
          <cell r="H15121">
            <v>40.299999999999997</v>
          </cell>
        </row>
        <row r="15122">
          <cell r="G15122" t="str">
            <v>7410-02</v>
          </cell>
          <cell r="H15122">
            <v>458.65</v>
          </cell>
        </row>
        <row r="15123">
          <cell r="G15123" t="str">
            <v>7410-02</v>
          </cell>
          <cell r="H15123">
            <v>1717.95</v>
          </cell>
        </row>
        <row r="15124">
          <cell r="G15124" t="str">
            <v>1565-52</v>
          </cell>
          <cell r="H15124">
            <v>199.17</v>
          </cell>
        </row>
        <row r="15125">
          <cell r="G15125" t="str">
            <v>7410-02</v>
          </cell>
          <cell r="H15125">
            <v>1551.6</v>
          </cell>
        </row>
        <row r="15126">
          <cell r="G15126" t="str">
            <v>7410-02</v>
          </cell>
          <cell r="H15126">
            <v>548.66999999999996</v>
          </cell>
        </row>
        <row r="15127">
          <cell r="G15127" t="str">
            <v>1565-52</v>
          </cell>
          <cell r="H15127">
            <v>310.83999999999997</v>
          </cell>
        </row>
        <row r="15128">
          <cell r="G15128" t="str">
            <v>7410-02</v>
          </cell>
          <cell r="H15128">
            <v>6909.96</v>
          </cell>
        </row>
        <row r="15129">
          <cell r="G15129" t="str">
            <v>1565-52</v>
          </cell>
          <cell r="H15129">
            <v>426.21</v>
          </cell>
        </row>
        <row r="15130">
          <cell r="G15130" t="str">
            <v>7410-02</v>
          </cell>
          <cell r="H15130">
            <v>783.1</v>
          </cell>
        </row>
        <row r="15131">
          <cell r="G15131" t="str">
            <v>7410-02</v>
          </cell>
          <cell r="H15131">
            <v>761.62</v>
          </cell>
        </row>
        <row r="15132">
          <cell r="G15132" t="str">
            <v>1565-52</v>
          </cell>
          <cell r="H15132">
            <v>3.69</v>
          </cell>
        </row>
        <row r="15133">
          <cell r="G15133" t="str">
            <v>7410-02</v>
          </cell>
          <cell r="H15133">
            <v>170.28</v>
          </cell>
        </row>
        <row r="15134">
          <cell r="G15134" t="str">
            <v>7410-02</v>
          </cell>
          <cell r="H15134">
            <v>41.23</v>
          </cell>
        </row>
        <row r="15135">
          <cell r="G15135" t="str">
            <v>7410-02</v>
          </cell>
          <cell r="H15135">
            <v>523.29999999999995</v>
          </cell>
        </row>
        <row r="15136">
          <cell r="G15136" t="str">
            <v>7410-02</v>
          </cell>
          <cell r="H15136">
            <v>675.26</v>
          </cell>
        </row>
        <row r="15137">
          <cell r="G15137" t="str">
            <v>7410-02</v>
          </cell>
          <cell r="H15137">
            <v>1278.67</v>
          </cell>
        </row>
        <row r="15138">
          <cell r="G15138" t="str">
            <v>7410-02</v>
          </cell>
          <cell r="H15138">
            <v>249.29</v>
          </cell>
        </row>
        <row r="15139">
          <cell r="G15139" t="str">
            <v>7410-02</v>
          </cell>
          <cell r="H15139">
            <v>373.26</v>
          </cell>
        </row>
        <row r="15140">
          <cell r="G15140" t="str">
            <v>7410-02</v>
          </cell>
          <cell r="H15140">
            <v>54.66</v>
          </cell>
        </row>
        <row r="15141">
          <cell r="G15141" t="str">
            <v>1565-52</v>
          </cell>
          <cell r="H15141">
            <v>309.51</v>
          </cell>
        </row>
        <row r="15142">
          <cell r="G15142" t="str">
            <v>7410-02</v>
          </cell>
          <cell r="H15142">
            <v>230.58</v>
          </cell>
        </row>
        <row r="15143">
          <cell r="G15143" t="str">
            <v>7410-02</v>
          </cell>
          <cell r="H15143">
            <v>269.27999999999997</v>
          </cell>
        </row>
        <row r="15144">
          <cell r="G15144" t="str">
            <v>1565-52</v>
          </cell>
          <cell r="H15144">
            <v>221.22</v>
          </cell>
        </row>
        <row r="15145">
          <cell r="G15145" t="str">
            <v>7410-02</v>
          </cell>
          <cell r="H15145">
            <v>463.98</v>
          </cell>
        </row>
        <row r="15146">
          <cell r="G15146" t="str">
            <v>7410-02</v>
          </cell>
          <cell r="H15146">
            <v>305.10000000000002</v>
          </cell>
        </row>
        <row r="15147">
          <cell r="G15147" t="str">
            <v>1565-52</v>
          </cell>
          <cell r="H15147">
            <v>967.08</v>
          </cell>
        </row>
        <row r="15148">
          <cell r="G15148" t="str">
            <v>7410-02</v>
          </cell>
          <cell r="H15148">
            <v>283</v>
          </cell>
        </row>
        <row r="15149">
          <cell r="G15149" t="str">
            <v>1565-52</v>
          </cell>
          <cell r="H15149">
            <v>679.34</v>
          </cell>
        </row>
        <row r="15150">
          <cell r="G15150" t="str">
            <v>7410-02</v>
          </cell>
          <cell r="H15150">
            <v>461.66</v>
          </cell>
        </row>
        <row r="15151">
          <cell r="G15151" t="str">
            <v>7410-02</v>
          </cell>
          <cell r="H15151">
            <v>47.92</v>
          </cell>
        </row>
        <row r="15152">
          <cell r="G15152" t="str">
            <v>7410-02</v>
          </cell>
          <cell r="H15152">
            <v>146.21</v>
          </cell>
        </row>
        <row r="15153">
          <cell r="G15153" t="str">
            <v>7410-02</v>
          </cell>
          <cell r="H15153">
            <v>46.32</v>
          </cell>
        </row>
        <row r="15154">
          <cell r="G15154" t="str">
            <v>7410-02</v>
          </cell>
          <cell r="H15154">
            <v>300.48</v>
          </cell>
        </row>
        <row r="15155">
          <cell r="G15155" t="str">
            <v>7410-02</v>
          </cell>
          <cell r="H15155">
            <v>32.1</v>
          </cell>
        </row>
        <row r="15156">
          <cell r="G15156" t="str">
            <v>7410-02</v>
          </cell>
          <cell r="H15156">
            <v>421</v>
          </cell>
        </row>
        <row r="15157">
          <cell r="G15157" t="str">
            <v>7410-02</v>
          </cell>
          <cell r="H15157">
            <v>42.48</v>
          </cell>
        </row>
        <row r="15158">
          <cell r="G15158" t="str">
            <v>7410-02</v>
          </cell>
          <cell r="H15158">
            <v>112.67</v>
          </cell>
        </row>
        <row r="15159">
          <cell r="G15159" t="str">
            <v>7410-02</v>
          </cell>
          <cell r="H15159">
            <v>1364.83</v>
          </cell>
        </row>
        <row r="15160">
          <cell r="G15160" t="str">
            <v>7410-02</v>
          </cell>
          <cell r="H15160">
            <v>75.290000000000006</v>
          </cell>
        </row>
        <row r="15161">
          <cell r="G15161" t="str">
            <v>7410-02</v>
          </cell>
          <cell r="H15161">
            <v>204.95</v>
          </cell>
        </row>
        <row r="15162">
          <cell r="G15162" t="str">
            <v>7410-02</v>
          </cell>
          <cell r="H15162">
            <v>115.57</v>
          </cell>
        </row>
        <row r="15163">
          <cell r="G15163" t="str">
            <v>7410-02</v>
          </cell>
          <cell r="H15163">
            <v>70.14</v>
          </cell>
        </row>
        <row r="15164">
          <cell r="G15164" t="str">
            <v>7410-02</v>
          </cell>
          <cell r="H15164">
            <v>5.27</v>
          </cell>
        </row>
        <row r="15165">
          <cell r="G15165" t="str">
            <v>7410-02</v>
          </cell>
          <cell r="H15165">
            <v>56.88</v>
          </cell>
        </row>
        <row r="15166">
          <cell r="G15166" t="str">
            <v>7410-02</v>
          </cell>
          <cell r="H15166">
            <v>538.53</v>
          </cell>
        </row>
        <row r="15167">
          <cell r="G15167" t="str">
            <v>7410-02</v>
          </cell>
          <cell r="H15167">
            <v>427.92</v>
          </cell>
        </row>
        <row r="15168">
          <cell r="G15168" t="str">
            <v>7410-02</v>
          </cell>
          <cell r="H15168">
            <v>54.44</v>
          </cell>
        </row>
        <row r="15169">
          <cell r="G15169" t="str">
            <v>7410-02</v>
          </cell>
          <cell r="H15169">
            <v>217.68</v>
          </cell>
        </row>
        <row r="15170">
          <cell r="G15170" t="str">
            <v>7410-02</v>
          </cell>
          <cell r="H15170">
            <v>63.56</v>
          </cell>
        </row>
        <row r="15171">
          <cell r="G15171" t="str">
            <v>7410-02</v>
          </cell>
          <cell r="H15171">
            <v>3218.8</v>
          </cell>
        </row>
        <row r="15172">
          <cell r="G15172" t="str">
            <v>7410-02</v>
          </cell>
          <cell r="H15172">
            <v>100.67</v>
          </cell>
        </row>
        <row r="15173">
          <cell r="G15173" t="str">
            <v>7410-02</v>
          </cell>
          <cell r="H15173">
            <v>417.58</v>
          </cell>
        </row>
        <row r="15174">
          <cell r="G15174" t="str">
            <v>7410-02</v>
          </cell>
          <cell r="H15174">
            <v>735.8</v>
          </cell>
        </row>
        <row r="15175">
          <cell r="G15175" t="str">
            <v>1565-52</v>
          </cell>
          <cell r="H15175">
            <v>22.09</v>
          </cell>
        </row>
        <row r="15176">
          <cell r="G15176" t="str">
            <v>7410-02</v>
          </cell>
          <cell r="H15176">
            <v>54.44</v>
          </cell>
        </row>
        <row r="15177">
          <cell r="G15177" t="str">
            <v>7410-02</v>
          </cell>
          <cell r="H15177">
            <v>619.20000000000005</v>
          </cell>
        </row>
        <row r="15178">
          <cell r="G15178" t="str">
            <v>7410-02</v>
          </cell>
          <cell r="H15178">
            <v>67.91</v>
          </cell>
        </row>
        <row r="15179">
          <cell r="G15179" t="str">
            <v>7410-02</v>
          </cell>
          <cell r="H15179">
            <v>59.86</v>
          </cell>
        </row>
        <row r="15180">
          <cell r="G15180" t="str">
            <v>7410-02</v>
          </cell>
          <cell r="H15180">
            <v>48.88</v>
          </cell>
        </row>
        <row r="15181">
          <cell r="G15181" t="str">
            <v>7410-02</v>
          </cell>
          <cell r="H15181">
            <v>31.26</v>
          </cell>
        </row>
        <row r="15182">
          <cell r="G15182" t="str">
            <v>7410-02</v>
          </cell>
          <cell r="H15182">
            <v>38.15</v>
          </cell>
        </row>
        <row r="15183">
          <cell r="G15183" t="str">
            <v>7410-02</v>
          </cell>
          <cell r="H15183">
            <v>64.739999999999995</v>
          </cell>
        </row>
        <row r="15184">
          <cell r="G15184" t="str">
            <v>7410-02</v>
          </cell>
          <cell r="H15184">
            <v>484.03</v>
          </cell>
        </row>
        <row r="15185">
          <cell r="G15185" t="str">
            <v>1565-52</v>
          </cell>
          <cell r="H15185">
            <v>178.19</v>
          </cell>
        </row>
        <row r="15186">
          <cell r="G15186" t="str">
            <v>7410-02</v>
          </cell>
          <cell r="H15186">
            <v>781.87</v>
          </cell>
        </row>
        <row r="15187">
          <cell r="G15187" t="str">
            <v>7410-02</v>
          </cell>
          <cell r="H15187">
            <v>113</v>
          </cell>
        </row>
        <row r="15188">
          <cell r="G15188" t="str">
            <v>7410-02</v>
          </cell>
          <cell r="H15188">
            <v>287.01</v>
          </cell>
        </row>
        <row r="15189">
          <cell r="G15189" t="str">
            <v>1565-52</v>
          </cell>
          <cell r="H15189">
            <v>412.96</v>
          </cell>
        </row>
        <row r="15190">
          <cell r="G15190" t="str">
            <v>7410-02</v>
          </cell>
          <cell r="H15190">
            <v>338.04</v>
          </cell>
        </row>
        <row r="15191">
          <cell r="G15191" t="str">
            <v>7410-02</v>
          </cell>
          <cell r="H15191">
            <v>1162.2</v>
          </cell>
        </row>
        <row r="15192">
          <cell r="G15192" t="str">
            <v>1565-52</v>
          </cell>
          <cell r="H15192">
            <v>173.87</v>
          </cell>
        </row>
        <row r="15193">
          <cell r="G15193" t="str">
            <v>7410-02</v>
          </cell>
          <cell r="H15193">
            <v>297.2</v>
          </cell>
        </row>
        <row r="15194">
          <cell r="G15194" t="str">
            <v>7410-02</v>
          </cell>
          <cell r="H15194">
            <v>1039.6099999999999</v>
          </cell>
        </row>
        <row r="15195">
          <cell r="G15195" t="str">
            <v>1565-52</v>
          </cell>
          <cell r="H15195">
            <v>897.59</v>
          </cell>
        </row>
        <row r="15196">
          <cell r="G15196" t="str">
            <v>7410-02</v>
          </cell>
          <cell r="H15196">
            <v>1338.83</v>
          </cell>
        </row>
        <row r="15197">
          <cell r="G15197" t="str">
            <v>7410-02</v>
          </cell>
          <cell r="H15197">
            <v>845.5</v>
          </cell>
        </row>
        <row r="15198">
          <cell r="G15198" t="str">
            <v>7410-02</v>
          </cell>
          <cell r="H15198">
            <v>831.66</v>
          </cell>
        </row>
        <row r="15199">
          <cell r="G15199" t="str">
            <v>7410-02</v>
          </cell>
          <cell r="H15199">
            <v>303.70999999999998</v>
          </cell>
        </row>
        <row r="15200">
          <cell r="G15200" t="str">
            <v>7410-02</v>
          </cell>
          <cell r="H15200">
            <v>182.55</v>
          </cell>
        </row>
        <row r="15201">
          <cell r="G15201" t="str">
            <v>1565-52</v>
          </cell>
          <cell r="H15201">
            <v>49.59</v>
          </cell>
        </row>
        <row r="15202">
          <cell r="G15202" t="str">
            <v>7410-02</v>
          </cell>
          <cell r="H15202">
            <v>90.71</v>
          </cell>
        </row>
        <row r="15203">
          <cell r="G15203" t="str">
            <v>7410-02</v>
          </cell>
          <cell r="H15203">
            <v>195.35</v>
          </cell>
        </row>
        <row r="15204">
          <cell r="G15204" t="str">
            <v>7410-02</v>
          </cell>
          <cell r="H15204">
            <v>347.9</v>
          </cell>
        </row>
        <row r="15205">
          <cell r="G15205" t="str">
            <v>7410-02</v>
          </cell>
          <cell r="H15205">
            <v>106.79</v>
          </cell>
        </row>
        <row r="15206">
          <cell r="G15206" t="str">
            <v>7410-02</v>
          </cell>
          <cell r="H15206">
            <v>450.73</v>
          </cell>
        </row>
        <row r="15207">
          <cell r="G15207" t="str">
            <v>7410-02</v>
          </cell>
          <cell r="H15207">
            <v>11.66</v>
          </cell>
        </row>
        <row r="15208">
          <cell r="G15208" t="str">
            <v>7410-02</v>
          </cell>
          <cell r="H15208">
            <v>140.06</v>
          </cell>
        </row>
        <row r="15209">
          <cell r="G15209" t="str">
            <v>7410-02</v>
          </cell>
          <cell r="H15209">
            <v>105.44</v>
          </cell>
        </row>
        <row r="15210">
          <cell r="G15210" t="str">
            <v>7410-02</v>
          </cell>
          <cell r="H15210">
            <v>612.79999999999995</v>
          </cell>
        </row>
        <row r="15211">
          <cell r="G15211" t="str">
            <v>1565-52</v>
          </cell>
          <cell r="H15211">
            <v>48.36</v>
          </cell>
        </row>
        <row r="15212">
          <cell r="G15212" t="str">
            <v>7410-02</v>
          </cell>
          <cell r="H15212">
            <v>1048.6400000000001</v>
          </cell>
        </row>
        <row r="15213">
          <cell r="G15213" t="str">
            <v>1565-52</v>
          </cell>
          <cell r="H15213">
            <v>0.01</v>
          </cell>
        </row>
        <row r="15214">
          <cell r="G15214" t="str">
            <v>7410-02</v>
          </cell>
          <cell r="H15214">
            <v>447.82</v>
          </cell>
        </row>
        <row r="15215">
          <cell r="G15215" t="str">
            <v>1565-52</v>
          </cell>
          <cell r="H15215">
            <v>96.39</v>
          </cell>
        </row>
        <row r="15216">
          <cell r="G15216" t="str">
            <v>7410-02</v>
          </cell>
          <cell r="H15216">
            <v>18.88</v>
          </cell>
        </row>
        <row r="15217">
          <cell r="G15217" t="str">
            <v>1565-52</v>
          </cell>
          <cell r="H15217">
            <v>73.709999999999994</v>
          </cell>
        </row>
        <row r="15218">
          <cell r="G15218" t="str">
            <v>7410-02</v>
          </cell>
          <cell r="H15218">
            <v>294.95999999999998</v>
          </cell>
        </row>
        <row r="15219">
          <cell r="G15219" t="str">
            <v>7410-02</v>
          </cell>
          <cell r="H15219">
            <v>87.95</v>
          </cell>
        </row>
        <row r="15220">
          <cell r="G15220" t="str">
            <v>7410-02</v>
          </cell>
          <cell r="H15220">
            <v>106.46</v>
          </cell>
        </row>
        <row r="15221">
          <cell r="G15221" t="str">
            <v>7410-02</v>
          </cell>
          <cell r="H15221">
            <v>570.75</v>
          </cell>
        </row>
        <row r="15222">
          <cell r="G15222" t="str">
            <v>7410-02</v>
          </cell>
          <cell r="H15222">
            <v>1413.5</v>
          </cell>
        </row>
        <row r="15223">
          <cell r="G15223" t="str">
            <v>7410-02</v>
          </cell>
          <cell r="H15223">
            <v>7.11</v>
          </cell>
        </row>
        <row r="15224">
          <cell r="G15224" t="str">
            <v>7410-02</v>
          </cell>
          <cell r="H15224">
            <v>44.62</v>
          </cell>
        </row>
        <row r="15225">
          <cell r="G15225" t="str">
            <v>7410-02</v>
          </cell>
          <cell r="H15225">
            <v>374.36</v>
          </cell>
        </row>
        <row r="15226">
          <cell r="G15226" t="str">
            <v>1565-52</v>
          </cell>
          <cell r="H15226">
            <v>137.4</v>
          </cell>
        </row>
        <row r="15227">
          <cell r="G15227" t="str">
            <v>7410-02</v>
          </cell>
          <cell r="H15227">
            <v>98.29</v>
          </cell>
        </row>
        <row r="15228">
          <cell r="G15228" t="str">
            <v>7410-02</v>
          </cell>
          <cell r="H15228">
            <v>182.28</v>
          </cell>
        </row>
        <row r="15229">
          <cell r="G15229" t="str">
            <v>1565-52</v>
          </cell>
          <cell r="H15229">
            <v>130.09</v>
          </cell>
        </row>
        <row r="15230">
          <cell r="G15230" t="str">
            <v>7410-02</v>
          </cell>
          <cell r="H15230">
            <v>54.11</v>
          </cell>
        </row>
        <row r="15231">
          <cell r="G15231" t="str">
            <v>1565-52</v>
          </cell>
          <cell r="H15231">
            <v>112.72</v>
          </cell>
        </row>
        <row r="15232">
          <cell r="G15232" t="str">
            <v>7410-02</v>
          </cell>
          <cell r="H15232">
            <v>200.92</v>
          </cell>
        </row>
        <row r="15233">
          <cell r="G15233" t="str">
            <v>7410-02</v>
          </cell>
          <cell r="H15233">
            <v>158.36000000000001</v>
          </cell>
        </row>
        <row r="15234">
          <cell r="G15234" t="str">
            <v>1565-52</v>
          </cell>
          <cell r="H15234">
            <v>260.92</v>
          </cell>
        </row>
        <row r="15235">
          <cell r="G15235" t="str">
            <v>7410-02</v>
          </cell>
          <cell r="H15235">
            <v>445.37</v>
          </cell>
        </row>
        <row r="15236">
          <cell r="G15236" t="str">
            <v>1565-52</v>
          </cell>
          <cell r="H15236">
            <v>104.06</v>
          </cell>
        </row>
        <row r="15237">
          <cell r="G15237" t="str">
            <v>1565-52</v>
          </cell>
          <cell r="H15237">
            <v>49.25</v>
          </cell>
        </row>
        <row r="15238">
          <cell r="G15238" t="str">
            <v>7410-02</v>
          </cell>
          <cell r="H15238">
            <v>1680.42</v>
          </cell>
        </row>
        <row r="15239">
          <cell r="G15239" t="str">
            <v>7410-02</v>
          </cell>
          <cell r="H15239">
            <v>468</v>
          </cell>
        </row>
        <row r="15240">
          <cell r="G15240" t="str">
            <v>7410-02</v>
          </cell>
          <cell r="H15240">
            <v>161.75</v>
          </cell>
        </row>
        <row r="15241">
          <cell r="G15241" t="str">
            <v>7410-02</v>
          </cell>
          <cell r="H15241">
            <v>113.99</v>
          </cell>
        </row>
        <row r="15242">
          <cell r="G15242" t="str">
            <v>1565-52</v>
          </cell>
          <cell r="H15242">
            <v>138.25</v>
          </cell>
        </row>
        <row r="15243">
          <cell r="G15243" t="str">
            <v>7410-02</v>
          </cell>
          <cell r="H15243">
            <v>147.78</v>
          </cell>
        </row>
        <row r="15244">
          <cell r="G15244" t="str">
            <v>7410-02</v>
          </cell>
          <cell r="H15244">
            <v>169.75</v>
          </cell>
        </row>
        <row r="15245">
          <cell r="G15245" t="str">
            <v>7410-02</v>
          </cell>
          <cell r="H15245">
            <v>123.83</v>
          </cell>
        </row>
        <row r="15246">
          <cell r="G15246" t="str">
            <v>7410-02</v>
          </cell>
          <cell r="H15246">
            <v>291</v>
          </cell>
        </row>
        <row r="15247">
          <cell r="G15247" t="str">
            <v>7410-02</v>
          </cell>
          <cell r="H15247">
            <v>19.36</v>
          </cell>
        </row>
        <row r="15248">
          <cell r="G15248" t="str">
            <v>7410-02</v>
          </cell>
          <cell r="H15248">
            <v>793.76</v>
          </cell>
        </row>
        <row r="15249">
          <cell r="G15249" t="str">
            <v>7410-02</v>
          </cell>
          <cell r="H15249">
            <v>847.5</v>
          </cell>
        </row>
        <row r="15250">
          <cell r="G15250" t="str">
            <v>1565-52</v>
          </cell>
          <cell r="H15250">
            <v>57.62</v>
          </cell>
        </row>
        <row r="15251">
          <cell r="G15251" t="str">
            <v>7410-02</v>
          </cell>
          <cell r="H15251">
            <v>451.1</v>
          </cell>
        </row>
        <row r="15252">
          <cell r="G15252" t="str">
            <v>7410-02</v>
          </cell>
          <cell r="H15252">
            <v>149.03</v>
          </cell>
        </row>
        <row r="15253">
          <cell r="G15253" t="str">
            <v>7410-02</v>
          </cell>
          <cell r="H15253">
            <v>184.05</v>
          </cell>
        </row>
        <row r="15254">
          <cell r="G15254" t="str">
            <v>7410-02</v>
          </cell>
          <cell r="H15254">
            <v>133.30000000000001</v>
          </cell>
        </row>
        <row r="15255">
          <cell r="G15255" t="str">
            <v>1565-52</v>
          </cell>
          <cell r="H15255">
            <v>173.71</v>
          </cell>
        </row>
        <row r="15256">
          <cell r="G15256" t="str">
            <v>7410-02</v>
          </cell>
          <cell r="H15256">
            <v>1760.61</v>
          </cell>
        </row>
        <row r="15257">
          <cell r="G15257" t="str">
            <v>7410-02</v>
          </cell>
          <cell r="H15257">
            <v>312.60000000000002</v>
          </cell>
        </row>
        <row r="15258">
          <cell r="G15258" t="str">
            <v>7410-02</v>
          </cell>
          <cell r="H15258">
            <v>362.67</v>
          </cell>
        </row>
        <row r="15259">
          <cell r="G15259" t="str">
            <v>7410-02</v>
          </cell>
          <cell r="H15259">
            <v>998.68</v>
          </cell>
        </row>
        <row r="15260">
          <cell r="G15260" t="str">
            <v>7410-02</v>
          </cell>
          <cell r="H15260">
            <v>466.99</v>
          </cell>
        </row>
        <row r="15261">
          <cell r="G15261" t="str">
            <v>7410-02</v>
          </cell>
          <cell r="H15261">
            <v>35.53</v>
          </cell>
        </row>
        <row r="15262">
          <cell r="G15262" t="str">
            <v>7410-02</v>
          </cell>
          <cell r="H15262">
            <v>348.3</v>
          </cell>
        </row>
        <row r="15263">
          <cell r="G15263" t="str">
            <v>7410-02</v>
          </cell>
          <cell r="H15263">
            <v>215.91</v>
          </cell>
        </row>
        <row r="15264">
          <cell r="G15264" t="str">
            <v>1565-52</v>
          </cell>
          <cell r="H15264">
            <v>272.85000000000002</v>
          </cell>
        </row>
        <row r="15265">
          <cell r="G15265" t="str">
            <v>7410-02</v>
          </cell>
          <cell r="H15265">
            <v>186.19</v>
          </cell>
        </row>
        <row r="15266">
          <cell r="G15266" t="str">
            <v>7410-02</v>
          </cell>
          <cell r="H15266">
            <v>104.13</v>
          </cell>
        </row>
        <row r="15267">
          <cell r="G15267" t="str">
            <v>7410-02</v>
          </cell>
          <cell r="H15267">
            <v>3371.44</v>
          </cell>
        </row>
        <row r="15268">
          <cell r="G15268" t="str">
            <v>7410-02</v>
          </cell>
          <cell r="H15268">
            <v>609.51</v>
          </cell>
        </row>
        <row r="15269">
          <cell r="G15269" t="str">
            <v>7410-02</v>
          </cell>
          <cell r="H15269">
            <v>101.81</v>
          </cell>
        </row>
        <row r="15270">
          <cell r="G15270" t="str">
            <v>1565-52</v>
          </cell>
          <cell r="H15270">
            <v>183.57</v>
          </cell>
        </row>
        <row r="15271">
          <cell r="G15271" t="str">
            <v>7410-02</v>
          </cell>
          <cell r="H15271">
            <v>283.58999999999997</v>
          </cell>
        </row>
        <row r="15272">
          <cell r="G15272" t="str">
            <v>7410-02</v>
          </cell>
          <cell r="H15272">
            <v>348.72</v>
          </cell>
        </row>
        <row r="15273">
          <cell r="G15273" t="str">
            <v>7410-02</v>
          </cell>
          <cell r="H15273">
            <v>240.29</v>
          </cell>
        </row>
        <row r="15274">
          <cell r="G15274" t="str">
            <v>1565-52</v>
          </cell>
          <cell r="H15274">
            <v>145.35</v>
          </cell>
        </row>
        <row r="15275">
          <cell r="G15275" t="str">
            <v>7410-02</v>
          </cell>
          <cell r="H15275">
            <v>164.68</v>
          </cell>
        </row>
        <row r="15276">
          <cell r="G15276" t="str">
            <v>7410-02</v>
          </cell>
          <cell r="H15276">
            <v>231.57</v>
          </cell>
        </row>
        <row r="15277">
          <cell r="G15277" t="str">
            <v>7410-02</v>
          </cell>
          <cell r="H15277">
            <v>545.16</v>
          </cell>
        </row>
        <row r="15278">
          <cell r="G15278" t="str">
            <v>7410-02</v>
          </cell>
          <cell r="H15278">
            <v>626.32000000000005</v>
          </cell>
        </row>
        <row r="15279">
          <cell r="G15279" t="str">
            <v>7410-02</v>
          </cell>
          <cell r="H15279">
            <v>437.98</v>
          </cell>
        </row>
        <row r="15280">
          <cell r="G15280" t="str">
            <v>7410-02</v>
          </cell>
          <cell r="H15280">
            <v>352.2</v>
          </cell>
        </row>
        <row r="15281">
          <cell r="G15281" t="str">
            <v>7410-02</v>
          </cell>
          <cell r="H15281">
            <v>4460</v>
          </cell>
        </row>
        <row r="15282">
          <cell r="G15282" t="str">
            <v>7410-02</v>
          </cell>
          <cell r="H15282">
            <v>14220</v>
          </cell>
        </row>
        <row r="15283">
          <cell r="G15283" t="str">
            <v>7410-02</v>
          </cell>
          <cell r="H15283">
            <v>101.62</v>
          </cell>
        </row>
        <row r="15284">
          <cell r="G15284" t="str">
            <v>1565-52</v>
          </cell>
          <cell r="H15284">
            <v>0</v>
          </cell>
        </row>
        <row r="15285">
          <cell r="G15285" t="str">
            <v>1565-52</v>
          </cell>
          <cell r="H15285">
            <v>27.83</v>
          </cell>
        </row>
        <row r="15286">
          <cell r="G15286" t="str">
            <v>7410-02</v>
          </cell>
          <cell r="H15286">
            <v>39.869999999999997</v>
          </cell>
        </row>
        <row r="15287">
          <cell r="G15287" t="str">
            <v>7410-02</v>
          </cell>
          <cell r="H15287">
            <v>291.06</v>
          </cell>
        </row>
        <row r="15288">
          <cell r="G15288" t="str">
            <v>7410-02</v>
          </cell>
          <cell r="H15288">
            <v>169.57</v>
          </cell>
        </row>
        <row r="15289">
          <cell r="G15289" t="str">
            <v>1565-52</v>
          </cell>
          <cell r="H15289">
            <v>509.36</v>
          </cell>
        </row>
        <row r="15290">
          <cell r="G15290" t="str">
            <v>1565-52</v>
          </cell>
          <cell r="H15290">
            <v>143.72999999999999</v>
          </cell>
        </row>
        <row r="15291">
          <cell r="G15291" t="str">
            <v>7410-02</v>
          </cell>
          <cell r="H15291">
            <v>1076</v>
          </cell>
        </row>
        <row r="15292">
          <cell r="G15292" t="str">
            <v>7410-02</v>
          </cell>
          <cell r="H15292">
            <v>59.97</v>
          </cell>
        </row>
        <row r="15293">
          <cell r="G15293" t="str">
            <v>7410-02</v>
          </cell>
          <cell r="H15293">
            <v>1433</v>
          </cell>
        </row>
        <row r="15294">
          <cell r="G15294" t="str">
            <v>7410-02</v>
          </cell>
          <cell r="H15294">
            <v>1655</v>
          </cell>
        </row>
        <row r="15295">
          <cell r="G15295" t="str">
            <v>7410-02</v>
          </cell>
          <cell r="H15295">
            <v>131.19999999999999</v>
          </cell>
        </row>
        <row r="15296">
          <cell r="G15296" t="str">
            <v>7410-02</v>
          </cell>
          <cell r="H15296">
            <v>936.85</v>
          </cell>
        </row>
        <row r="15297">
          <cell r="G15297" t="str">
            <v>1565-52</v>
          </cell>
          <cell r="H15297">
            <v>195.48</v>
          </cell>
        </row>
        <row r="15298">
          <cell r="G15298" t="str">
            <v>1565-52</v>
          </cell>
          <cell r="H15298">
            <v>957.82</v>
          </cell>
        </row>
        <row r="15299">
          <cell r="G15299" t="str">
            <v>7410-02</v>
          </cell>
          <cell r="H15299">
            <v>154.72</v>
          </cell>
        </row>
        <row r="15300">
          <cell r="G15300" t="str">
            <v>1565-52</v>
          </cell>
          <cell r="H15300">
            <v>144.76</v>
          </cell>
        </row>
        <row r="15301">
          <cell r="G15301" t="str">
            <v>1565-52</v>
          </cell>
          <cell r="H15301">
            <v>81.12</v>
          </cell>
        </row>
        <row r="15302">
          <cell r="G15302" t="str">
            <v>7410-02</v>
          </cell>
          <cell r="H15302">
            <v>132.83000000000001</v>
          </cell>
        </row>
        <row r="15303">
          <cell r="G15303" t="str">
            <v>1565-52</v>
          </cell>
          <cell r="H15303">
            <v>17.73</v>
          </cell>
        </row>
        <row r="15304">
          <cell r="G15304" t="str">
            <v>1565-52</v>
          </cell>
          <cell r="H15304">
            <v>0.92</v>
          </cell>
        </row>
        <row r="15305">
          <cell r="G15305" t="str">
            <v>1565-52</v>
          </cell>
          <cell r="H15305">
            <v>5154.4399999999996</v>
          </cell>
        </row>
        <row r="15306">
          <cell r="G15306" t="str">
            <v>7410-02</v>
          </cell>
          <cell r="H15306">
            <v>81.98</v>
          </cell>
        </row>
        <row r="15307">
          <cell r="G15307" t="str">
            <v>1565-52</v>
          </cell>
          <cell r="H15307">
            <v>624.97</v>
          </cell>
        </row>
        <row r="15308">
          <cell r="G15308" t="str">
            <v>1565-52</v>
          </cell>
          <cell r="H15308">
            <v>4002.42</v>
          </cell>
        </row>
        <row r="15309">
          <cell r="G15309" t="str">
            <v>1565-52</v>
          </cell>
          <cell r="H15309">
            <v>99.86</v>
          </cell>
        </row>
        <row r="15310">
          <cell r="G15310" t="str">
            <v>1565-52</v>
          </cell>
          <cell r="H15310">
            <v>4039.8</v>
          </cell>
        </row>
        <row r="15311">
          <cell r="G15311" t="str">
            <v>1565-52</v>
          </cell>
          <cell r="H15311">
            <v>793.85</v>
          </cell>
        </row>
        <row r="15312">
          <cell r="G15312" t="str">
            <v>1565-52</v>
          </cell>
          <cell r="H15312">
            <v>1326.68</v>
          </cell>
        </row>
        <row r="15313">
          <cell r="G15313" t="str">
            <v>1565-52</v>
          </cell>
          <cell r="H15313">
            <v>292.31</v>
          </cell>
        </row>
        <row r="15314">
          <cell r="G15314" t="str">
            <v>1565-52</v>
          </cell>
          <cell r="H15314">
            <v>57.89</v>
          </cell>
        </row>
        <row r="15315">
          <cell r="G15315" t="str">
            <v>1565-52</v>
          </cell>
          <cell r="H15315">
            <v>155.88</v>
          </cell>
        </row>
        <row r="15316">
          <cell r="G15316" t="str">
            <v>1565-52</v>
          </cell>
          <cell r="H15316">
            <v>2280.9899999999998</v>
          </cell>
        </row>
        <row r="15317">
          <cell r="G15317" t="str">
            <v>7410-02</v>
          </cell>
          <cell r="H15317">
            <v>366.83</v>
          </cell>
        </row>
        <row r="15318">
          <cell r="G15318" t="str">
            <v>7410-02</v>
          </cell>
          <cell r="H15318">
            <v>79.8</v>
          </cell>
        </row>
        <row r="15319">
          <cell r="G15319" t="str">
            <v>7410-02</v>
          </cell>
          <cell r="H15319">
            <v>38.549999999999997</v>
          </cell>
        </row>
        <row r="15320">
          <cell r="G15320" t="str">
            <v>7410-02</v>
          </cell>
          <cell r="H15320">
            <v>18.809999999999999</v>
          </cell>
        </row>
        <row r="15321">
          <cell r="G15321" t="str">
            <v>1565-52</v>
          </cell>
          <cell r="H15321">
            <v>66.180000000000007</v>
          </cell>
        </row>
        <row r="15322">
          <cell r="G15322" t="str">
            <v>1565-52</v>
          </cell>
          <cell r="H15322">
            <v>886.54</v>
          </cell>
        </row>
        <row r="15323">
          <cell r="G15323" t="str">
            <v>1565-52</v>
          </cell>
          <cell r="H15323">
            <v>296.39</v>
          </cell>
        </row>
        <row r="15324">
          <cell r="G15324" t="str">
            <v>1565-52</v>
          </cell>
          <cell r="H15324">
            <v>3215.91</v>
          </cell>
        </row>
        <row r="15325">
          <cell r="G15325" t="str">
            <v>7410-02</v>
          </cell>
          <cell r="H15325">
            <v>133.22</v>
          </cell>
        </row>
        <row r="15326">
          <cell r="G15326" t="str">
            <v>7410-02</v>
          </cell>
          <cell r="H15326">
            <v>86.5</v>
          </cell>
        </row>
        <row r="15327">
          <cell r="G15327" t="str">
            <v>7410-02</v>
          </cell>
          <cell r="H15327">
            <v>137</v>
          </cell>
        </row>
        <row r="15328">
          <cell r="G15328" t="str">
            <v>7410-02</v>
          </cell>
          <cell r="H15328">
            <v>11.98</v>
          </cell>
        </row>
        <row r="15329">
          <cell r="G15329" t="str">
            <v>7410-02</v>
          </cell>
          <cell r="H15329">
            <v>203317.45</v>
          </cell>
        </row>
        <row r="15330">
          <cell r="G15330" t="str">
            <v>7410-02</v>
          </cell>
          <cell r="H15330">
            <v>175867.77</v>
          </cell>
        </row>
        <row r="15331">
          <cell r="G15331" t="str">
            <v>7410-02</v>
          </cell>
          <cell r="H15331">
            <v>242783.25</v>
          </cell>
        </row>
        <row r="15332">
          <cell r="G15332" t="str">
            <v>1565-52</v>
          </cell>
          <cell r="H15332">
            <v>0.66</v>
          </cell>
        </row>
        <row r="15333">
          <cell r="G15333" t="str">
            <v>1565-52</v>
          </cell>
          <cell r="H15333">
            <v>545.57000000000005</v>
          </cell>
        </row>
        <row r="15334">
          <cell r="G15334" t="str">
            <v>1565-52</v>
          </cell>
          <cell r="H15334">
            <v>620.65</v>
          </cell>
        </row>
        <row r="15335">
          <cell r="G15335" t="str">
            <v>1565-52</v>
          </cell>
          <cell r="H15335">
            <v>117.16</v>
          </cell>
        </row>
        <row r="15336">
          <cell r="G15336" t="str">
            <v>1565-52</v>
          </cell>
          <cell r="H15336">
            <v>616.21</v>
          </cell>
        </row>
        <row r="15337">
          <cell r="G15337" t="str">
            <v>1565-52</v>
          </cell>
          <cell r="H15337">
            <v>695.52</v>
          </cell>
        </row>
        <row r="15338">
          <cell r="G15338" t="str">
            <v>1565-52</v>
          </cell>
          <cell r="H15338">
            <v>637.76</v>
          </cell>
        </row>
        <row r="15339">
          <cell r="G15339" t="str">
            <v>1565-52</v>
          </cell>
          <cell r="H15339">
            <v>881.93</v>
          </cell>
        </row>
        <row r="15340">
          <cell r="G15340" t="str">
            <v>7410-02</v>
          </cell>
          <cell r="H15340">
            <v>10975.99</v>
          </cell>
        </row>
        <row r="15341">
          <cell r="G15341" t="str">
            <v>7410-02</v>
          </cell>
          <cell r="H15341">
            <v>37107.269999999997</v>
          </cell>
        </row>
        <row r="15342">
          <cell r="G15342" t="str">
            <v>7410-02</v>
          </cell>
          <cell r="H15342">
            <v>1672.25</v>
          </cell>
        </row>
        <row r="15343">
          <cell r="G15343" t="str">
            <v>7410-02</v>
          </cell>
          <cell r="H15343">
            <v>756.84</v>
          </cell>
        </row>
        <row r="15344">
          <cell r="G15344" t="str">
            <v>1565-52</v>
          </cell>
          <cell r="H15344">
            <v>443.31</v>
          </cell>
        </row>
        <row r="15345">
          <cell r="G15345" t="str">
            <v>1565-52</v>
          </cell>
          <cell r="H15345">
            <v>3497.04</v>
          </cell>
        </row>
        <row r="15346">
          <cell r="G15346" t="str">
            <v>1565-52</v>
          </cell>
          <cell r="H15346">
            <v>830.59</v>
          </cell>
        </row>
        <row r="15347">
          <cell r="G15347" t="str">
            <v>1565-52</v>
          </cell>
          <cell r="H15347">
            <v>1650.22</v>
          </cell>
        </row>
        <row r="15348">
          <cell r="G15348" t="str">
            <v>1565-52</v>
          </cell>
          <cell r="H15348">
            <v>955.78</v>
          </cell>
        </row>
        <row r="15349">
          <cell r="G15349" t="str">
            <v>1565-52</v>
          </cell>
          <cell r="H15349">
            <v>1292</v>
          </cell>
        </row>
        <row r="15350">
          <cell r="G15350" t="str">
            <v>1565-52</v>
          </cell>
          <cell r="H15350">
            <v>3492.41</v>
          </cell>
        </row>
        <row r="15351">
          <cell r="G15351" t="str">
            <v>1565-52</v>
          </cell>
          <cell r="H15351">
            <v>3331.19</v>
          </cell>
        </row>
        <row r="15352">
          <cell r="G15352" t="str">
            <v>1565-52</v>
          </cell>
          <cell r="H15352">
            <v>655.72</v>
          </cell>
        </row>
        <row r="15353">
          <cell r="G15353" t="str">
            <v>1565-52</v>
          </cell>
          <cell r="H15353">
            <v>15.78</v>
          </cell>
        </row>
        <row r="15354">
          <cell r="G15354" t="str">
            <v>1565-52</v>
          </cell>
          <cell r="H15354">
            <v>21.47</v>
          </cell>
        </row>
        <row r="15355">
          <cell r="G15355" t="str">
            <v>1565-52</v>
          </cell>
          <cell r="H15355">
            <v>681.38</v>
          </cell>
        </row>
        <row r="15356">
          <cell r="G15356" t="str">
            <v>1565-52</v>
          </cell>
          <cell r="H15356">
            <v>268.36</v>
          </cell>
        </row>
        <row r="15357">
          <cell r="G15357" t="str">
            <v>1565-52</v>
          </cell>
          <cell r="H15357">
            <v>804.6</v>
          </cell>
        </row>
        <row r="15358">
          <cell r="G15358" t="str">
            <v>1565-52</v>
          </cell>
          <cell r="H15358">
            <v>0</v>
          </cell>
        </row>
        <row r="15359">
          <cell r="G15359" t="str">
            <v>1565-52</v>
          </cell>
          <cell r="H15359">
            <v>42.98</v>
          </cell>
        </row>
        <row r="15360">
          <cell r="G15360" t="str">
            <v>7410-02</v>
          </cell>
          <cell r="H15360">
            <v>1406.23</v>
          </cell>
        </row>
        <row r="15361">
          <cell r="G15361" t="str">
            <v>7410-02</v>
          </cell>
          <cell r="H15361">
            <v>1701.97</v>
          </cell>
        </row>
        <row r="15362">
          <cell r="G15362" t="str">
            <v>7410-02</v>
          </cell>
          <cell r="H15362">
            <v>2919.64</v>
          </cell>
        </row>
        <row r="15363">
          <cell r="G15363" t="str">
            <v>7410-02</v>
          </cell>
          <cell r="H15363">
            <v>472.51</v>
          </cell>
        </row>
        <row r="15364">
          <cell r="G15364" t="str">
            <v>7410-02</v>
          </cell>
          <cell r="H15364">
            <v>1570.13</v>
          </cell>
        </row>
        <row r="15365">
          <cell r="G15365" t="str">
            <v>1565-52</v>
          </cell>
          <cell r="H15365">
            <v>45.77</v>
          </cell>
        </row>
        <row r="15366">
          <cell r="G15366" t="str">
            <v>7410-02</v>
          </cell>
          <cell r="H15366">
            <v>1357.83</v>
          </cell>
        </row>
        <row r="15367">
          <cell r="G15367" t="str">
            <v>7410-02</v>
          </cell>
          <cell r="H15367">
            <v>564.08000000000004</v>
          </cell>
        </row>
        <row r="15368">
          <cell r="G15368" t="str">
            <v>1565-52</v>
          </cell>
          <cell r="H15368">
            <v>92.94</v>
          </cell>
        </row>
        <row r="15369">
          <cell r="G15369" t="str">
            <v>7410-02</v>
          </cell>
          <cell r="H15369">
            <v>1001.27</v>
          </cell>
        </row>
        <row r="15370">
          <cell r="G15370" t="str">
            <v>7410-02</v>
          </cell>
          <cell r="H15370">
            <v>746.38</v>
          </cell>
        </row>
        <row r="15371">
          <cell r="G15371" t="str">
            <v>7410-02</v>
          </cell>
          <cell r="H15371">
            <v>237.21</v>
          </cell>
        </row>
        <row r="15372">
          <cell r="G15372" t="str">
            <v>7410-02</v>
          </cell>
          <cell r="H15372">
            <v>681.8</v>
          </cell>
        </row>
        <row r="15373">
          <cell r="G15373" t="str">
            <v>7410-02</v>
          </cell>
          <cell r="H15373">
            <v>196.52</v>
          </cell>
        </row>
        <row r="15374">
          <cell r="G15374" t="str">
            <v>7410-02</v>
          </cell>
          <cell r="H15374">
            <v>1409.89</v>
          </cell>
        </row>
        <row r="15375">
          <cell r="G15375" t="str">
            <v>7410-02</v>
          </cell>
          <cell r="H15375">
            <v>925.46</v>
          </cell>
        </row>
        <row r="15376">
          <cell r="G15376" t="str">
            <v>7410-02</v>
          </cell>
          <cell r="H15376">
            <v>864.59</v>
          </cell>
        </row>
        <row r="15377">
          <cell r="G15377" t="str">
            <v>7410-02</v>
          </cell>
          <cell r="H15377">
            <v>1181.76</v>
          </cell>
        </row>
        <row r="15378">
          <cell r="G15378" t="str">
            <v>7410-02</v>
          </cell>
          <cell r="H15378">
            <v>445.24</v>
          </cell>
        </row>
        <row r="15379">
          <cell r="G15379" t="str">
            <v>7410-02</v>
          </cell>
          <cell r="H15379">
            <v>1566.46</v>
          </cell>
        </row>
        <row r="15380">
          <cell r="G15380" t="str">
            <v>7410-02</v>
          </cell>
          <cell r="H15380">
            <v>139.51</v>
          </cell>
        </row>
        <row r="15381">
          <cell r="G15381" t="str">
            <v>7410-02</v>
          </cell>
          <cell r="H15381">
            <v>1977.77</v>
          </cell>
        </row>
        <row r="15382">
          <cell r="G15382" t="str">
            <v>7410-02</v>
          </cell>
          <cell r="H15382">
            <v>107.49</v>
          </cell>
        </row>
        <row r="15383">
          <cell r="G15383" t="str">
            <v>7410-02</v>
          </cell>
          <cell r="H15383">
            <v>1513.82</v>
          </cell>
        </row>
        <row r="15384">
          <cell r="G15384" t="str">
            <v>7410-02</v>
          </cell>
          <cell r="H15384">
            <v>1304.8599999999999</v>
          </cell>
        </row>
        <row r="15385">
          <cell r="G15385" t="str">
            <v>7410-02</v>
          </cell>
          <cell r="H15385">
            <v>3217.64</v>
          </cell>
        </row>
        <row r="15386">
          <cell r="G15386" t="str">
            <v>7410-02</v>
          </cell>
          <cell r="H15386">
            <v>2138.0500000000002</v>
          </cell>
        </row>
        <row r="15387">
          <cell r="G15387" t="str">
            <v>1565-52</v>
          </cell>
          <cell r="H15387">
            <v>27.03</v>
          </cell>
        </row>
        <row r="15388">
          <cell r="G15388" t="str">
            <v>7410-02</v>
          </cell>
          <cell r="H15388">
            <v>2376.86</v>
          </cell>
        </row>
        <row r="15389">
          <cell r="G15389" t="str">
            <v>7410-02</v>
          </cell>
          <cell r="H15389">
            <v>3421.63</v>
          </cell>
        </row>
        <row r="15390">
          <cell r="G15390" t="str">
            <v>7410-02</v>
          </cell>
          <cell r="H15390">
            <v>1229.8699999999999</v>
          </cell>
        </row>
        <row r="15391">
          <cell r="G15391" t="str">
            <v>7410-02</v>
          </cell>
          <cell r="H15391">
            <v>2128.3000000000002</v>
          </cell>
        </row>
        <row r="15392">
          <cell r="G15392" t="str">
            <v>7410-02</v>
          </cell>
          <cell r="H15392">
            <v>1249.56</v>
          </cell>
        </row>
        <row r="15393">
          <cell r="G15393" t="str">
            <v>7410-02</v>
          </cell>
          <cell r="H15393">
            <v>1057.06</v>
          </cell>
        </row>
        <row r="15394">
          <cell r="G15394" t="str">
            <v>7410-02</v>
          </cell>
          <cell r="H15394">
            <v>1716</v>
          </cell>
        </row>
        <row r="15395">
          <cell r="G15395" t="str">
            <v>7410-02</v>
          </cell>
          <cell r="H15395">
            <v>1570.47</v>
          </cell>
        </row>
        <row r="15396">
          <cell r="G15396" t="str">
            <v>7410-02</v>
          </cell>
          <cell r="H15396">
            <v>491.25</v>
          </cell>
        </row>
        <row r="15397">
          <cell r="G15397" t="str">
            <v>7410-02</v>
          </cell>
          <cell r="H15397">
            <v>1393.43</v>
          </cell>
        </row>
        <row r="15398">
          <cell r="G15398" t="str">
            <v>7410-02</v>
          </cell>
          <cell r="H15398">
            <v>949.54</v>
          </cell>
        </row>
        <row r="15399">
          <cell r="G15399" t="str">
            <v>7410-02</v>
          </cell>
          <cell r="H15399">
            <v>670.5</v>
          </cell>
        </row>
        <row r="15400">
          <cell r="G15400" t="str">
            <v>7410-02</v>
          </cell>
          <cell r="H15400">
            <v>654.16999999999996</v>
          </cell>
        </row>
        <row r="15401">
          <cell r="G15401" t="str">
            <v>7410-02</v>
          </cell>
          <cell r="H15401">
            <v>490.6</v>
          </cell>
        </row>
        <row r="15402">
          <cell r="G15402" t="str">
            <v>7410-02</v>
          </cell>
          <cell r="H15402">
            <v>225.56</v>
          </cell>
        </row>
        <row r="15403">
          <cell r="G15403" t="str">
            <v>7410-02</v>
          </cell>
          <cell r="H15403">
            <v>756.05</v>
          </cell>
        </row>
        <row r="15404">
          <cell r="G15404" t="str">
            <v>7410-02</v>
          </cell>
          <cell r="H15404">
            <v>933.09</v>
          </cell>
        </row>
        <row r="15405">
          <cell r="G15405" t="str">
            <v>7410-02</v>
          </cell>
          <cell r="H15405">
            <v>308.91000000000003</v>
          </cell>
        </row>
        <row r="15406">
          <cell r="G15406" t="str">
            <v>1565-52</v>
          </cell>
          <cell r="H15406">
            <v>29.33</v>
          </cell>
        </row>
        <row r="15407">
          <cell r="G15407" t="str">
            <v>7410-02</v>
          </cell>
          <cell r="H15407">
            <v>846.47</v>
          </cell>
        </row>
        <row r="15408">
          <cell r="G15408" t="str">
            <v>7410-02</v>
          </cell>
          <cell r="H15408">
            <v>1192.21</v>
          </cell>
        </row>
        <row r="15409">
          <cell r="G15409" t="str">
            <v>1565-52</v>
          </cell>
          <cell r="H15409">
            <v>71.38</v>
          </cell>
        </row>
        <row r="15410">
          <cell r="G15410" t="str">
            <v>7410-02</v>
          </cell>
          <cell r="H15410">
            <v>5.33</v>
          </cell>
        </row>
        <row r="15411">
          <cell r="G15411" t="str">
            <v>7410-02</v>
          </cell>
          <cell r="H15411">
            <v>461.86</v>
          </cell>
        </row>
        <row r="15412">
          <cell r="G15412" t="str">
            <v>7410-02</v>
          </cell>
          <cell r="H15412">
            <v>1006.74</v>
          </cell>
        </row>
        <row r="15413">
          <cell r="G15413" t="str">
            <v>7410-02</v>
          </cell>
          <cell r="H15413">
            <v>336.75</v>
          </cell>
        </row>
        <row r="15414">
          <cell r="G15414" t="str">
            <v>7410-02</v>
          </cell>
          <cell r="H15414">
            <v>913.01</v>
          </cell>
        </row>
        <row r="15415">
          <cell r="G15415" t="str">
            <v>7410-02</v>
          </cell>
          <cell r="H15415">
            <v>613.78</v>
          </cell>
        </row>
        <row r="15416">
          <cell r="G15416" t="str">
            <v>7410-02</v>
          </cell>
          <cell r="H15416">
            <v>501.94</v>
          </cell>
        </row>
        <row r="15417">
          <cell r="G15417" t="str">
            <v>7410-02</v>
          </cell>
          <cell r="H15417">
            <v>1361.43</v>
          </cell>
        </row>
        <row r="15418">
          <cell r="G15418" t="str">
            <v>7410-02</v>
          </cell>
          <cell r="H15418">
            <v>521.87</v>
          </cell>
        </row>
        <row r="15419">
          <cell r="G15419" t="str">
            <v>7410-02</v>
          </cell>
          <cell r="H15419">
            <v>1172.79</v>
          </cell>
        </row>
        <row r="15420">
          <cell r="G15420" t="str">
            <v>7410-02</v>
          </cell>
          <cell r="H15420">
            <v>811.85</v>
          </cell>
        </row>
        <row r="15421">
          <cell r="G15421" t="str">
            <v>7410-02</v>
          </cell>
          <cell r="H15421">
            <v>221.36</v>
          </cell>
        </row>
        <row r="15422">
          <cell r="G15422" t="str">
            <v>7410-02</v>
          </cell>
          <cell r="H15422">
            <v>606.83000000000004</v>
          </cell>
        </row>
        <row r="15423">
          <cell r="G15423" t="str">
            <v>7410-02</v>
          </cell>
          <cell r="H15423">
            <v>1320.32</v>
          </cell>
        </row>
        <row r="15424">
          <cell r="G15424" t="str">
            <v>7410-02</v>
          </cell>
          <cell r="H15424">
            <v>89.06</v>
          </cell>
        </row>
        <row r="15425">
          <cell r="G15425" t="str">
            <v>7410-02</v>
          </cell>
          <cell r="H15425">
            <v>475.9</v>
          </cell>
        </row>
        <row r="15426">
          <cell r="G15426" t="str">
            <v>7410-02</v>
          </cell>
          <cell r="H15426">
            <v>1017.88</v>
          </cell>
        </row>
        <row r="15427">
          <cell r="G15427" t="str">
            <v>7410-02</v>
          </cell>
          <cell r="H15427">
            <v>1282.53</v>
          </cell>
        </row>
        <row r="15428">
          <cell r="G15428" t="str">
            <v>7410-02</v>
          </cell>
          <cell r="H15428">
            <v>769.95</v>
          </cell>
        </row>
        <row r="15429">
          <cell r="G15429" t="str">
            <v>7410-02</v>
          </cell>
          <cell r="H15429">
            <v>412.04</v>
          </cell>
        </row>
        <row r="15430">
          <cell r="G15430" t="str">
            <v>7410-02</v>
          </cell>
          <cell r="H15430">
            <v>1141.58</v>
          </cell>
        </row>
        <row r="15431">
          <cell r="G15431" t="str">
            <v>7410-02</v>
          </cell>
          <cell r="H15431">
            <v>321.81</v>
          </cell>
        </row>
        <row r="15432">
          <cell r="G15432" t="str">
            <v>7410-02</v>
          </cell>
          <cell r="H15432">
            <v>615.12</v>
          </cell>
        </row>
        <row r="15433">
          <cell r="G15433" t="str">
            <v>7410-02</v>
          </cell>
          <cell r="H15433">
            <v>1887.73</v>
          </cell>
        </row>
        <row r="15434">
          <cell r="G15434" t="str">
            <v>7410-02</v>
          </cell>
          <cell r="H15434">
            <v>195</v>
          </cell>
        </row>
        <row r="15435">
          <cell r="G15435" t="str">
            <v>7410-02</v>
          </cell>
          <cell r="H15435">
            <v>732.78</v>
          </cell>
        </row>
        <row r="15436">
          <cell r="G15436" t="str">
            <v>7410-02</v>
          </cell>
          <cell r="H15436">
            <v>1090.47</v>
          </cell>
        </row>
        <row r="15437">
          <cell r="G15437" t="str">
            <v>7410-02</v>
          </cell>
          <cell r="H15437">
            <v>799.35</v>
          </cell>
        </row>
        <row r="15438">
          <cell r="G15438" t="str">
            <v>7410-02</v>
          </cell>
          <cell r="H15438">
            <v>701.57</v>
          </cell>
        </row>
        <row r="15439">
          <cell r="G15439" t="str">
            <v>7410-02</v>
          </cell>
          <cell r="H15439">
            <v>457.83</v>
          </cell>
        </row>
        <row r="15440">
          <cell r="G15440" t="str">
            <v>7410-02</v>
          </cell>
          <cell r="H15440">
            <v>1187.32</v>
          </cell>
        </row>
        <row r="15441">
          <cell r="G15441" t="str">
            <v>7410-02</v>
          </cell>
          <cell r="H15441">
            <v>1654.53</v>
          </cell>
        </row>
        <row r="15442">
          <cell r="G15442" t="str">
            <v>7410-02</v>
          </cell>
          <cell r="H15442">
            <v>544.76</v>
          </cell>
        </row>
        <row r="15443">
          <cell r="G15443" t="str">
            <v>7410-02</v>
          </cell>
          <cell r="H15443">
            <v>699.66</v>
          </cell>
        </row>
        <row r="15444">
          <cell r="G15444" t="str">
            <v>7410-02</v>
          </cell>
          <cell r="H15444">
            <v>73.42</v>
          </cell>
        </row>
        <row r="15445">
          <cell r="G15445" t="str">
            <v>7410-02</v>
          </cell>
          <cell r="H15445">
            <v>494.93</v>
          </cell>
        </row>
        <row r="15446">
          <cell r="G15446" t="str">
            <v>7410-02</v>
          </cell>
          <cell r="H15446">
            <v>573.39</v>
          </cell>
        </row>
        <row r="15447">
          <cell r="G15447" t="str">
            <v>7410-02</v>
          </cell>
          <cell r="H15447">
            <v>511.49</v>
          </cell>
        </row>
        <row r="15448">
          <cell r="G15448" t="str">
            <v>7410-02</v>
          </cell>
          <cell r="H15448">
            <v>1126.79</v>
          </cell>
        </row>
        <row r="15449">
          <cell r="G15449" t="str">
            <v>7410-02</v>
          </cell>
          <cell r="H15449">
            <v>913.47</v>
          </cell>
        </row>
        <row r="15450">
          <cell r="G15450" t="str">
            <v>7410-02</v>
          </cell>
          <cell r="H15450">
            <v>187.13</v>
          </cell>
        </row>
        <row r="15451">
          <cell r="G15451" t="str">
            <v>7410-02</v>
          </cell>
          <cell r="H15451">
            <v>1680.41</v>
          </cell>
        </row>
        <row r="15452">
          <cell r="G15452" t="str">
            <v>7410-02</v>
          </cell>
          <cell r="H15452">
            <v>916.01</v>
          </cell>
        </row>
        <row r="15453">
          <cell r="G15453" t="str">
            <v>7410-02</v>
          </cell>
          <cell r="H15453">
            <v>288.36</v>
          </cell>
        </row>
        <row r="15454">
          <cell r="G15454" t="str">
            <v>7410-02</v>
          </cell>
          <cell r="H15454">
            <v>726.7</v>
          </cell>
        </row>
        <row r="15455">
          <cell r="G15455" t="str">
            <v>7410-02</v>
          </cell>
          <cell r="H15455">
            <v>494.2</v>
          </cell>
        </row>
        <row r="15456">
          <cell r="G15456" t="str">
            <v>7410-02</v>
          </cell>
          <cell r="H15456">
            <v>1424.49</v>
          </cell>
        </row>
        <row r="15457">
          <cell r="G15457" t="str">
            <v>7410-02</v>
          </cell>
          <cell r="H15457">
            <v>720.26</v>
          </cell>
        </row>
        <row r="15458">
          <cell r="G15458" t="str">
            <v>7410-02</v>
          </cell>
          <cell r="H15458">
            <v>359.7</v>
          </cell>
        </row>
        <row r="15459">
          <cell r="G15459" t="str">
            <v>7410-02</v>
          </cell>
          <cell r="H15459">
            <v>1400.77</v>
          </cell>
        </row>
        <row r="15460">
          <cell r="G15460" t="str">
            <v>7410-02</v>
          </cell>
          <cell r="H15460">
            <v>2208.5100000000002</v>
          </cell>
        </row>
        <row r="15461">
          <cell r="G15461" t="str">
            <v>7410-02</v>
          </cell>
          <cell r="H15461">
            <v>1928.99</v>
          </cell>
        </row>
        <row r="15462">
          <cell r="G15462" t="str">
            <v>7410-02</v>
          </cell>
          <cell r="H15462">
            <v>1691.95</v>
          </cell>
        </row>
        <row r="15463">
          <cell r="G15463" t="str">
            <v>7410-02</v>
          </cell>
          <cell r="H15463">
            <v>2104.04</v>
          </cell>
        </row>
        <row r="15464">
          <cell r="G15464" t="str">
            <v>7410-02</v>
          </cell>
          <cell r="H15464">
            <v>1157.7</v>
          </cell>
        </row>
        <row r="15465">
          <cell r="G15465" t="str">
            <v>7410-02</v>
          </cell>
          <cell r="H15465">
            <v>1664.28</v>
          </cell>
        </row>
        <row r="15466">
          <cell r="G15466" t="str">
            <v>7410-02</v>
          </cell>
          <cell r="H15466">
            <v>2442.34</v>
          </cell>
        </row>
        <row r="15467">
          <cell r="G15467" t="str">
            <v>7410-02</v>
          </cell>
          <cell r="H15467">
            <v>754.25</v>
          </cell>
        </row>
        <row r="15468">
          <cell r="G15468" t="str">
            <v>7410-02</v>
          </cell>
          <cell r="H15468">
            <v>496.76</v>
          </cell>
        </row>
        <row r="15469">
          <cell r="G15469" t="str">
            <v>7410-02</v>
          </cell>
          <cell r="H15469">
            <v>1167.1600000000001</v>
          </cell>
        </row>
        <row r="15470">
          <cell r="G15470" t="str">
            <v>7410-02</v>
          </cell>
          <cell r="H15470">
            <v>679.54</v>
          </cell>
        </row>
        <row r="15471">
          <cell r="G15471" t="str">
            <v>7410-02</v>
          </cell>
          <cell r="H15471">
            <v>838.18</v>
          </cell>
        </row>
        <row r="15472">
          <cell r="G15472" t="str">
            <v>7410-02</v>
          </cell>
          <cell r="H15472">
            <v>341.86</v>
          </cell>
        </row>
        <row r="15473">
          <cell r="G15473" t="str">
            <v>7410-02</v>
          </cell>
          <cell r="H15473">
            <v>107.73</v>
          </cell>
        </row>
        <row r="15474">
          <cell r="G15474" t="str">
            <v>7410-02</v>
          </cell>
          <cell r="H15474">
            <v>1562.72</v>
          </cell>
        </row>
        <row r="15475">
          <cell r="G15475" t="str">
            <v>7410-02</v>
          </cell>
          <cell r="H15475">
            <v>970.06</v>
          </cell>
        </row>
        <row r="15476">
          <cell r="G15476" t="str">
            <v>7410-02</v>
          </cell>
          <cell r="H15476">
            <v>480.82</v>
          </cell>
        </row>
        <row r="15477">
          <cell r="G15477" t="str">
            <v>1565-52</v>
          </cell>
          <cell r="H15477">
            <v>1028.49</v>
          </cell>
        </row>
        <row r="15478">
          <cell r="G15478" t="str">
            <v>7410-02</v>
          </cell>
          <cell r="H15478">
            <v>856.52</v>
          </cell>
        </row>
        <row r="15479">
          <cell r="G15479" t="str">
            <v>7410-02</v>
          </cell>
          <cell r="H15479">
            <v>151.88</v>
          </cell>
        </row>
        <row r="15480">
          <cell r="G15480" t="str">
            <v>7410-02</v>
          </cell>
          <cell r="H15480">
            <v>1020.77</v>
          </cell>
        </row>
        <row r="15481">
          <cell r="G15481" t="str">
            <v>7410-02</v>
          </cell>
          <cell r="H15481">
            <v>997.47</v>
          </cell>
        </row>
        <row r="15482">
          <cell r="G15482" t="str">
            <v>7410-02</v>
          </cell>
          <cell r="H15482">
            <v>2100.3000000000002</v>
          </cell>
        </row>
        <row r="15483">
          <cell r="G15483" t="str">
            <v>7410-02</v>
          </cell>
          <cell r="H15483">
            <v>199.16</v>
          </cell>
        </row>
        <row r="15484">
          <cell r="G15484" t="str">
            <v>7410-02</v>
          </cell>
          <cell r="H15484">
            <v>218.31</v>
          </cell>
        </row>
        <row r="15485">
          <cell r="G15485" t="str">
            <v>7410-02</v>
          </cell>
          <cell r="H15485">
            <v>1552.75</v>
          </cell>
        </row>
        <row r="15486">
          <cell r="G15486" t="str">
            <v>7410-02</v>
          </cell>
          <cell r="H15486">
            <v>1988.36</v>
          </cell>
        </row>
        <row r="15487">
          <cell r="G15487" t="str">
            <v>7410-02</v>
          </cell>
          <cell r="H15487">
            <v>1554.4</v>
          </cell>
        </row>
        <row r="15488">
          <cell r="G15488" t="str">
            <v>7410-02</v>
          </cell>
          <cell r="H15488">
            <v>249.19</v>
          </cell>
        </row>
        <row r="15489">
          <cell r="G15489" t="str">
            <v>7410-02</v>
          </cell>
          <cell r="H15489">
            <v>1188.77</v>
          </cell>
        </row>
        <row r="15490">
          <cell r="G15490" t="str">
            <v>7410-02</v>
          </cell>
          <cell r="H15490">
            <v>1378.1</v>
          </cell>
        </row>
        <row r="15491">
          <cell r="G15491" t="str">
            <v>7410-02</v>
          </cell>
          <cell r="H15491">
            <v>1134.93</v>
          </cell>
        </row>
        <row r="15492">
          <cell r="G15492" t="str">
            <v>7410-02</v>
          </cell>
          <cell r="H15492">
            <v>647.25</v>
          </cell>
        </row>
        <row r="15493">
          <cell r="G15493" t="str">
            <v>7410-02</v>
          </cell>
          <cell r="H15493">
            <v>1620.38</v>
          </cell>
        </row>
        <row r="15494">
          <cell r="G15494" t="str">
            <v>7410-02</v>
          </cell>
          <cell r="H15494">
            <v>511.69</v>
          </cell>
        </row>
        <row r="15495">
          <cell r="G15495" t="str">
            <v>1565-52</v>
          </cell>
          <cell r="H15495">
            <v>91.76</v>
          </cell>
        </row>
        <row r="15496">
          <cell r="G15496" t="str">
            <v>7410-02</v>
          </cell>
          <cell r="H15496">
            <v>186.86</v>
          </cell>
        </row>
        <row r="15497">
          <cell r="G15497" t="str">
            <v>7410-02</v>
          </cell>
          <cell r="H15497">
            <v>1375.16</v>
          </cell>
        </row>
        <row r="15498">
          <cell r="G15498" t="str">
            <v>7410-02</v>
          </cell>
          <cell r="H15498">
            <v>1007.72</v>
          </cell>
        </row>
        <row r="15499">
          <cell r="G15499" t="str">
            <v>7410-02</v>
          </cell>
          <cell r="H15499">
            <v>1735.9</v>
          </cell>
        </row>
        <row r="15500">
          <cell r="G15500" t="str">
            <v>7410-02</v>
          </cell>
          <cell r="H15500">
            <v>1136.6600000000001</v>
          </cell>
        </row>
        <row r="15501">
          <cell r="G15501" t="str">
            <v>7410-02</v>
          </cell>
          <cell r="H15501">
            <v>608.83000000000004</v>
          </cell>
        </row>
        <row r="15502">
          <cell r="G15502" t="str">
            <v>7410-02</v>
          </cell>
          <cell r="H15502">
            <v>1321.26</v>
          </cell>
        </row>
        <row r="15503">
          <cell r="G15503" t="str">
            <v>7410-02</v>
          </cell>
          <cell r="H15503">
            <v>1926.06</v>
          </cell>
        </row>
        <row r="15504">
          <cell r="G15504" t="str">
            <v>7410-02</v>
          </cell>
          <cell r="H15504">
            <v>2409.0300000000002</v>
          </cell>
        </row>
        <row r="15505">
          <cell r="G15505" t="str">
            <v>7410-02</v>
          </cell>
          <cell r="H15505">
            <v>1589.76</v>
          </cell>
        </row>
        <row r="15506">
          <cell r="G15506" t="str">
            <v>7410-02</v>
          </cell>
          <cell r="H15506">
            <v>1317.69</v>
          </cell>
        </row>
        <row r="15507">
          <cell r="G15507" t="str">
            <v>7410-02</v>
          </cell>
          <cell r="H15507">
            <v>230.57</v>
          </cell>
        </row>
        <row r="15508">
          <cell r="G15508" t="str">
            <v>7410-02</v>
          </cell>
          <cell r="H15508">
            <v>913.38</v>
          </cell>
        </row>
        <row r="15509">
          <cell r="G15509" t="str">
            <v>7410-02</v>
          </cell>
          <cell r="H15509">
            <v>2230.0500000000002</v>
          </cell>
        </row>
        <row r="15510">
          <cell r="G15510" t="str">
            <v>7410-02</v>
          </cell>
          <cell r="H15510">
            <v>78.41</v>
          </cell>
        </row>
        <row r="15511">
          <cell r="G15511" t="str">
            <v>7410-02</v>
          </cell>
          <cell r="H15511">
            <v>1183.99</v>
          </cell>
        </row>
        <row r="15512">
          <cell r="G15512" t="str">
            <v>7410-02</v>
          </cell>
          <cell r="H15512">
            <v>927.3</v>
          </cell>
        </row>
        <row r="15513">
          <cell r="G15513" t="str">
            <v>7410-02</v>
          </cell>
          <cell r="H15513">
            <v>310.16000000000003</v>
          </cell>
        </row>
        <row r="15514">
          <cell r="G15514" t="str">
            <v>7410-02</v>
          </cell>
          <cell r="H15514">
            <v>124.19</v>
          </cell>
        </row>
        <row r="15515">
          <cell r="G15515" t="str">
            <v>1565-52</v>
          </cell>
          <cell r="H15515">
            <v>171.43</v>
          </cell>
        </row>
        <row r="15516">
          <cell r="G15516" t="str">
            <v>7410-02</v>
          </cell>
          <cell r="H15516">
            <v>330.43</v>
          </cell>
        </row>
        <row r="15517">
          <cell r="G15517" t="str">
            <v>7410-02</v>
          </cell>
          <cell r="H15517">
            <v>212.67</v>
          </cell>
        </row>
        <row r="15518">
          <cell r="G15518" t="str">
            <v>7410-02</v>
          </cell>
          <cell r="H15518">
            <v>1460.71</v>
          </cell>
        </row>
        <row r="15519">
          <cell r="G15519" t="str">
            <v>7410-02</v>
          </cell>
          <cell r="H15519">
            <v>1215.32</v>
          </cell>
        </row>
        <row r="15520">
          <cell r="G15520" t="str">
            <v>7410-02</v>
          </cell>
          <cell r="H15520">
            <v>1553.05</v>
          </cell>
        </row>
        <row r="15521">
          <cell r="G15521" t="str">
            <v>7410-02</v>
          </cell>
          <cell r="H15521">
            <v>244.23</v>
          </cell>
        </row>
        <row r="15522">
          <cell r="G15522" t="str">
            <v>7410-02</v>
          </cell>
          <cell r="H15522">
            <v>540.79</v>
          </cell>
        </row>
        <row r="15523">
          <cell r="G15523" t="str">
            <v>7410-02</v>
          </cell>
          <cell r="H15523">
            <v>1639.11</v>
          </cell>
        </row>
        <row r="15524">
          <cell r="G15524" t="str">
            <v>7410-02</v>
          </cell>
          <cell r="H15524">
            <v>693.25</v>
          </cell>
        </row>
        <row r="15525">
          <cell r="G15525" t="str">
            <v>7410-02</v>
          </cell>
          <cell r="H15525">
            <v>566.34</v>
          </cell>
        </row>
        <row r="15526">
          <cell r="G15526" t="str">
            <v>7410-02</v>
          </cell>
          <cell r="H15526">
            <v>949.41</v>
          </cell>
        </row>
        <row r="15527">
          <cell r="G15527" t="str">
            <v>7410-02</v>
          </cell>
          <cell r="H15527">
            <v>2757.28</v>
          </cell>
        </row>
        <row r="15528">
          <cell r="G15528" t="str">
            <v>7410-02</v>
          </cell>
          <cell r="H15528">
            <v>1115.3399999999999</v>
          </cell>
        </row>
        <row r="15529">
          <cell r="G15529" t="str">
            <v>7410-02</v>
          </cell>
          <cell r="H15529">
            <v>511.2</v>
          </cell>
        </row>
        <row r="15530">
          <cell r="G15530" t="str">
            <v>7410-02</v>
          </cell>
          <cell r="H15530">
            <v>27.82</v>
          </cell>
        </row>
        <row r="15531">
          <cell r="G15531" t="str">
            <v>7410-02</v>
          </cell>
          <cell r="H15531">
            <v>501.33</v>
          </cell>
        </row>
        <row r="15532">
          <cell r="G15532" t="str">
            <v>7410-02</v>
          </cell>
          <cell r="H15532">
            <v>905.94</v>
          </cell>
        </row>
        <row r="15533">
          <cell r="G15533" t="str">
            <v>7410-02</v>
          </cell>
          <cell r="H15533">
            <v>292.02999999999997</v>
          </cell>
        </row>
        <row r="15534">
          <cell r="G15534" t="str">
            <v>7410-02</v>
          </cell>
          <cell r="H15534">
            <v>1034.94</v>
          </cell>
        </row>
        <row r="15535">
          <cell r="G15535" t="str">
            <v>7410-02</v>
          </cell>
          <cell r="H15535">
            <v>944.95</v>
          </cell>
        </row>
        <row r="15536">
          <cell r="G15536" t="str">
            <v>7410-02</v>
          </cell>
          <cell r="H15536">
            <v>2380.6799999999998</v>
          </cell>
        </row>
        <row r="15537">
          <cell r="G15537" t="str">
            <v>7410-02</v>
          </cell>
          <cell r="H15537">
            <v>122.27</v>
          </cell>
        </row>
        <row r="15538">
          <cell r="G15538" t="str">
            <v>7410-02</v>
          </cell>
          <cell r="H15538">
            <v>320.79000000000002</v>
          </cell>
        </row>
        <row r="15539">
          <cell r="G15539" t="str">
            <v>7410-02</v>
          </cell>
          <cell r="H15539">
            <v>249.98</v>
          </cell>
        </row>
        <row r="15540">
          <cell r="G15540" t="str">
            <v>1565-52</v>
          </cell>
          <cell r="H15540">
            <v>583.28</v>
          </cell>
        </row>
        <row r="15541">
          <cell r="G15541" t="str">
            <v>7410-02</v>
          </cell>
          <cell r="H15541">
            <v>83.5</v>
          </cell>
        </row>
        <row r="15542">
          <cell r="G15542" t="str">
            <v>7410-02</v>
          </cell>
          <cell r="H15542">
            <v>184.2</v>
          </cell>
        </row>
        <row r="15543">
          <cell r="G15543" t="str">
            <v>7410-02</v>
          </cell>
          <cell r="H15543">
            <v>2222.56</v>
          </cell>
        </row>
        <row r="15544">
          <cell r="G15544" t="str">
            <v>1565-52</v>
          </cell>
          <cell r="H15544">
            <v>713.37</v>
          </cell>
        </row>
        <row r="15545">
          <cell r="G15545" t="str">
            <v>7410-02</v>
          </cell>
          <cell r="H15545">
            <v>681.96</v>
          </cell>
        </row>
        <row r="15546">
          <cell r="G15546" t="str">
            <v>7410-02</v>
          </cell>
          <cell r="H15546">
            <v>1621.71</v>
          </cell>
        </row>
        <row r="15547">
          <cell r="G15547" t="str">
            <v>7410-02</v>
          </cell>
          <cell r="H15547">
            <v>835.49</v>
          </cell>
        </row>
        <row r="15548">
          <cell r="G15548" t="str">
            <v>7410-02</v>
          </cell>
          <cell r="H15548">
            <v>2103.23</v>
          </cell>
        </row>
        <row r="15549">
          <cell r="G15549" t="str">
            <v>7410-02</v>
          </cell>
          <cell r="H15549">
            <v>440.49</v>
          </cell>
        </row>
        <row r="15550">
          <cell r="G15550" t="str">
            <v>7410-02</v>
          </cell>
          <cell r="H15550">
            <v>2104.86</v>
          </cell>
        </row>
        <row r="15551">
          <cell r="G15551" t="str">
            <v>7410-02</v>
          </cell>
          <cell r="H15551">
            <v>243.13</v>
          </cell>
        </row>
        <row r="15552">
          <cell r="G15552" t="str">
            <v>7410-02</v>
          </cell>
          <cell r="H15552">
            <v>2564.83</v>
          </cell>
        </row>
        <row r="15553">
          <cell r="G15553" t="str">
            <v>7410-02</v>
          </cell>
          <cell r="H15553">
            <v>1372.29</v>
          </cell>
        </row>
        <row r="15554">
          <cell r="G15554" t="str">
            <v>7410-02</v>
          </cell>
          <cell r="H15554">
            <v>1413.58</v>
          </cell>
        </row>
        <row r="15555">
          <cell r="G15555" t="str">
            <v>7410-02</v>
          </cell>
          <cell r="H15555">
            <v>1046.46</v>
          </cell>
        </row>
        <row r="15556">
          <cell r="G15556" t="str">
            <v>7410-02</v>
          </cell>
          <cell r="H15556">
            <v>704.73</v>
          </cell>
        </row>
        <row r="15557">
          <cell r="G15557" t="str">
            <v>7410-02</v>
          </cell>
          <cell r="H15557">
            <v>208.6</v>
          </cell>
        </row>
        <row r="15558">
          <cell r="G15558" t="str">
            <v>7410-02</v>
          </cell>
          <cell r="H15558">
            <v>154.55000000000001</v>
          </cell>
        </row>
        <row r="15559">
          <cell r="G15559" t="str">
            <v>7410-02</v>
          </cell>
          <cell r="H15559">
            <v>1074.72</v>
          </cell>
        </row>
        <row r="15560">
          <cell r="G15560" t="str">
            <v>7410-02</v>
          </cell>
          <cell r="H15560">
            <v>1192.75</v>
          </cell>
        </row>
        <row r="15561">
          <cell r="G15561" t="str">
            <v>7410-02</v>
          </cell>
          <cell r="H15561">
            <v>639.49</v>
          </cell>
        </row>
        <row r="15562">
          <cell r="G15562" t="str">
            <v>7410-02</v>
          </cell>
          <cell r="H15562">
            <v>1177.4000000000001</v>
          </cell>
        </row>
        <row r="15563">
          <cell r="G15563" t="str">
            <v>7410-02</v>
          </cell>
          <cell r="H15563">
            <v>458.69</v>
          </cell>
        </row>
        <row r="15564">
          <cell r="G15564" t="str">
            <v>7410-02</v>
          </cell>
          <cell r="H15564">
            <v>238.04</v>
          </cell>
        </row>
        <row r="15565">
          <cell r="G15565" t="str">
            <v>7410-02</v>
          </cell>
          <cell r="H15565">
            <v>353.89</v>
          </cell>
        </row>
        <row r="15566">
          <cell r="G15566" t="str">
            <v>7410-02</v>
          </cell>
          <cell r="H15566">
            <v>349.27</v>
          </cell>
        </row>
        <row r="15567">
          <cell r="G15567" t="str">
            <v>7410-02</v>
          </cell>
          <cell r="H15567">
            <v>135.16</v>
          </cell>
        </row>
        <row r="15568">
          <cell r="G15568" t="str">
            <v>7410-02</v>
          </cell>
          <cell r="H15568">
            <v>307.67</v>
          </cell>
        </row>
        <row r="15569">
          <cell r="G15569" t="str">
            <v>7410-02</v>
          </cell>
          <cell r="H15569">
            <v>488.54</v>
          </cell>
        </row>
        <row r="15570">
          <cell r="G15570" t="str">
            <v>7410-02</v>
          </cell>
          <cell r="H15570">
            <v>1456.71</v>
          </cell>
        </row>
        <row r="15571">
          <cell r="G15571" t="str">
            <v>1565-52</v>
          </cell>
          <cell r="H15571">
            <v>29.12</v>
          </cell>
        </row>
        <row r="15572">
          <cell r="G15572" t="str">
            <v>7410-02</v>
          </cell>
          <cell r="H15572">
            <v>986.88</v>
          </cell>
        </row>
        <row r="15573">
          <cell r="G15573" t="str">
            <v>7410-02</v>
          </cell>
          <cell r="H15573">
            <v>1513.59</v>
          </cell>
        </row>
        <row r="15574">
          <cell r="G15574" t="str">
            <v>7410-02</v>
          </cell>
          <cell r="H15574">
            <v>1554.96</v>
          </cell>
        </row>
        <row r="15575">
          <cell r="G15575" t="str">
            <v>7410-02</v>
          </cell>
          <cell r="H15575">
            <v>2450.8000000000002</v>
          </cell>
        </row>
        <row r="15576">
          <cell r="G15576" t="str">
            <v>7410-02</v>
          </cell>
          <cell r="H15576">
            <v>577.66999999999996</v>
          </cell>
        </row>
        <row r="15577">
          <cell r="G15577" t="str">
            <v>7410-02</v>
          </cell>
          <cell r="H15577">
            <v>2390.14</v>
          </cell>
        </row>
        <row r="15578">
          <cell r="G15578" t="str">
            <v>7410-02</v>
          </cell>
          <cell r="H15578">
            <v>2134.2600000000002</v>
          </cell>
        </row>
        <row r="15579">
          <cell r="G15579" t="str">
            <v>7410-02</v>
          </cell>
          <cell r="H15579">
            <v>2145.88</v>
          </cell>
        </row>
        <row r="15580">
          <cell r="G15580" t="str">
            <v>7410-02</v>
          </cell>
          <cell r="H15580">
            <v>726.66</v>
          </cell>
        </row>
        <row r="15581">
          <cell r="G15581" t="str">
            <v>7410-02</v>
          </cell>
          <cell r="H15581">
            <v>601.34</v>
          </cell>
        </row>
        <row r="15582">
          <cell r="G15582" t="str">
            <v>7410-02</v>
          </cell>
          <cell r="H15582">
            <v>1217.43</v>
          </cell>
        </row>
        <row r="15583">
          <cell r="G15583" t="str">
            <v>7410-02</v>
          </cell>
          <cell r="H15583">
            <v>415.01</v>
          </cell>
        </row>
        <row r="15584">
          <cell r="G15584" t="str">
            <v>7410-02</v>
          </cell>
          <cell r="H15584">
            <v>519.05999999999995</v>
          </cell>
        </row>
        <row r="15585">
          <cell r="G15585" t="str">
            <v>7410-02</v>
          </cell>
          <cell r="H15585">
            <v>310.55</v>
          </cell>
        </row>
        <row r="15586">
          <cell r="G15586" t="str">
            <v>7410-02</v>
          </cell>
          <cell r="H15586">
            <v>1159.81</v>
          </cell>
        </row>
        <row r="15587">
          <cell r="G15587" t="str">
            <v>7410-02</v>
          </cell>
          <cell r="H15587">
            <v>898.28</v>
          </cell>
        </row>
        <row r="15588">
          <cell r="G15588" t="str">
            <v>7410-02</v>
          </cell>
          <cell r="H15588">
            <v>1366.12</v>
          </cell>
        </row>
        <row r="15589">
          <cell r="G15589" t="str">
            <v>7410-02</v>
          </cell>
          <cell r="H15589">
            <v>625.11</v>
          </cell>
        </row>
        <row r="15590">
          <cell r="G15590" t="str">
            <v>7410-02</v>
          </cell>
          <cell r="H15590">
            <v>761.2</v>
          </cell>
        </row>
        <row r="15591">
          <cell r="G15591" t="str">
            <v>7410-02</v>
          </cell>
          <cell r="H15591">
            <v>1132.05</v>
          </cell>
        </row>
        <row r="15592">
          <cell r="G15592" t="str">
            <v>7410-02</v>
          </cell>
          <cell r="H15592">
            <v>499.25</v>
          </cell>
        </row>
        <row r="15593">
          <cell r="G15593" t="str">
            <v>7410-02</v>
          </cell>
          <cell r="H15593">
            <v>365.8</v>
          </cell>
        </row>
        <row r="15594">
          <cell r="G15594" t="str">
            <v>7410-02</v>
          </cell>
          <cell r="H15594">
            <v>228.14</v>
          </cell>
        </row>
        <row r="15595">
          <cell r="G15595" t="str">
            <v>1565-52</v>
          </cell>
          <cell r="H15595">
            <v>214.63</v>
          </cell>
        </row>
        <row r="15596">
          <cell r="G15596" t="str">
            <v>7410-02</v>
          </cell>
          <cell r="H15596">
            <v>1858.98</v>
          </cell>
        </row>
        <row r="15597">
          <cell r="G15597" t="str">
            <v>7410-02</v>
          </cell>
          <cell r="H15597">
            <v>808.82</v>
          </cell>
        </row>
        <row r="15598">
          <cell r="G15598" t="str">
            <v>1565-52</v>
          </cell>
          <cell r="H15598">
            <v>17.2</v>
          </cell>
        </row>
        <row r="15599">
          <cell r="G15599" t="str">
            <v>1565-52</v>
          </cell>
          <cell r="H15599">
            <v>217.68</v>
          </cell>
        </row>
        <row r="15600">
          <cell r="G15600" t="str">
            <v>1565-52</v>
          </cell>
          <cell r="H15600">
            <v>139.78</v>
          </cell>
        </row>
        <row r="15601">
          <cell r="G15601" t="str">
            <v>7410-02</v>
          </cell>
          <cell r="H15601">
            <v>411.31</v>
          </cell>
        </row>
        <row r="15602">
          <cell r="G15602" t="str">
            <v>7410-02</v>
          </cell>
          <cell r="H15602">
            <v>440.26</v>
          </cell>
        </row>
        <row r="15603">
          <cell r="G15603" t="str">
            <v>7410-02</v>
          </cell>
          <cell r="H15603">
            <v>1199.8599999999999</v>
          </cell>
        </row>
        <row r="15604">
          <cell r="G15604" t="str">
            <v>7410-02</v>
          </cell>
          <cell r="H15604">
            <v>1706.46</v>
          </cell>
        </row>
        <row r="15605">
          <cell r="G15605" t="str">
            <v>7410-02</v>
          </cell>
          <cell r="H15605">
            <v>2337.04</v>
          </cell>
        </row>
        <row r="15606">
          <cell r="G15606" t="str">
            <v>7410-02</v>
          </cell>
          <cell r="H15606">
            <v>476.54</v>
          </cell>
        </row>
        <row r="15607">
          <cell r="G15607" t="str">
            <v>7410-02</v>
          </cell>
          <cell r="H15607">
            <v>1213.01</v>
          </cell>
        </row>
        <row r="15608">
          <cell r="G15608" t="str">
            <v>7410-02</v>
          </cell>
          <cell r="H15608">
            <v>2360.2800000000002</v>
          </cell>
        </row>
        <row r="15609">
          <cell r="G15609" t="str">
            <v>7410-02</v>
          </cell>
          <cell r="H15609">
            <v>535.96</v>
          </cell>
        </row>
        <row r="15610">
          <cell r="G15610" t="str">
            <v>7410-02</v>
          </cell>
          <cell r="H15610">
            <v>1823.79</v>
          </cell>
        </row>
        <row r="15611">
          <cell r="G15611" t="str">
            <v>7410-02</v>
          </cell>
          <cell r="H15611">
            <v>217.06</v>
          </cell>
        </row>
        <row r="15612">
          <cell r="G15612" t="str">
            <v>7410-02</v>
          </cell>
          <cell r="H15612">
            <v>2092.4699999999998</v>
          </cell>
        </row>
        <row r="15613">
          <cell r="G15613" t="str">
            <v>7410-02</v>
          </cell>
          <cell r="H15613">
            <v>1149.93</v>
          </cell>
        </row>
        <row r="15614">
          <cell r="G15614" t="str">
            <v>7410-02</v>
          </cell>
          <cell r="H15614">
            <v>73.599999999999994</v>
          </cell>
        </row>
        <row r="15615">
          <cell r="G15615" t="str">
            <v>7410-02</v>
          </cell>
          <cell r="H15615">
            <v>119.18</v>
          </cell>
        </row>
        <row r="15616">
          <cell r="G15616" t="str">
            <v>7410-02</v>
          </cell>
          <cell r="H15616">
            <v>335</v>
          </cell>
        </row>
        <row r="15617">
          <cell r="G15617" t="str">
            <v>7410-02</v>
          </cell>
          <cell r="H15617">
            <v>1205.3699999999999</v>
          </cell>
        </row>
        <row r="15618">
          <cell r="G15618" t="str">
            <v>1565-52</v>
          </cell>
          <cell r="H15618">
            <v>469.47</v>
          </cell>
        </row>
        <row r="15619">
          <cell r="G15619" t="str">
            <v>7410-02</v>
          </cell>
          <cell r="H15619">
            <v>1819.7</v>
          </cell>
        </row>
        <row r="15620">
          <cell r="G15620" t="str">
            <v>7410-02</v>
          </cell>
          <cell r="H15620">
            <v>480.09</v>
          </cell>
        </row>
        <row r="15621">
          <cell r="G15621" t="str">
            <v>1565-52</v>
          </cell>
          <cell r="H15621">
            <v>106.5</v>
          </cell>
        </row>
        <row r="15622">
          <cell r="G15622" t="str">
            <v>7410-02</v>
          </cell>
          <cell r="H15622">
            <v>30.06</v>
          </cell>
        </row>
        <row r="15623">
          <cell r="G15623" t="str">
            <v>1565-52</v>
          </cell>
          <cell r="H15623">
            <v>208.39</v>
          </cell>
        </row>
        <row r="15624">
          <cell r="G15624" t="str">
            <v>7410-02</v>
          </cell>
          <cell r="H15624">
            <v>791.34</v>
          </cell>
        </row>
        <row r="15625">
          <cell r="G15625" t="str">
            <v>7410-02</v>
          </cell>
          <cell r="H15625">
            <v>914.37</v>
          </cell>
        </row>
        <row r="15626">
          <cell r="G15626" t="str">
            <v>1565-52</v>
          </cell>
          <cell r="H15626">
            <v>574.30999999999995</v>
          </cell>
        </row>
        <row r="15627">
          <cell r="G15627" t="str">
            <v>7410-02</v>
          </cell>
          <cell r="H15627">
            <v>1326.49</v>
          </cell>
        </row>
        <row r="15628">
          <cell r="G15628" t="str">
            <v>7410-02</v>
          </cell>
          <cell r="H15628">
            <v>359.55</v>
          </cell>
        </row>
        <row r="15629">
          <cell r="G15629" t="str">
            <v>7410-02</v>
          </cell>
          <cell r="H15629">
            <v>515.29999999999995</v>
          </cell>
        </row>
        <row r="15630">
          <cell r="G15630" t="str">
            <v>7410-02</v>
          </cell>
          <cell r="H15630">
            <v>253.59</v>
          </cell>
        </row>
        <row r="15631">
          <cell r="G15631" t="str">
            <v>7410-02</v>
          </cell>
          <cell r="H15631">
            <v>1115.32</v>
          </cell>
        </row>
        <row r="15632">
          <cell r="G15632" t="str">
            <v>7410-02</v>
          </cell>
          <cell r="H15632">
            <v>836.01</v>
          </cell>
        </row>
        <row r="15633">
          <cell r="G15633" t="str">
            <v>7410-02</v>
          </cell>
          <cell r="H15633">
            <v>1702.03</v>
          </cell>
        </row>
        <row r="15634">
          <cell r="G15634" t="str">
            <v>7410-02</v>
          </cell>
          <cell r="H15634">
            <v>216.94</v>
          </cell>
        </row>
        <row r="15635">
          <cell r="G15635" t="str">
            <v>7410-02</v>
          </cell>
          <cell r="H15635">
            <v>988.79</v>
          </cell>
        </row>
        <row r="15636">
          <cell r="G15636" t="str">
            <v>7410-02</v>
          </cell>
          <cell r="H15636">
            <v>161.59</v>
          </cell>
        </row>
        <row r="15637">
          <cell r="G15637" t="str">
            <v>1565-52</v>
          </cell>
          <cell r="H15637">
            <v>59.76</v>
          </cell>
        </row>
        <row r="15638">
          <cell r="G15638" t="str">
            <v>7410-02</v>
          </cell>
          <cell r="H15638">
            <v>897.16</v>
          </cell>
        </row>
        <row r="15639">
          <cell r="G15639" t="str">
            <v>7410-02</v>
          </cell>
          <cell r="H15639">
            <v>54.66</v>
          </cell>
        </row>
        <row r="15640">
          <cell r="G15640" t="str">
            <v>7410-02</v>
          </cell>
          <cell r="H15640">
            <v>1790.64</v>
          </cell>
        </row>
        <row r="15641">
          <cell r="G15641" t="str">
            <v>7410-02</v>
          </cell>
          <cell r="H15641">
            <v>508.88</v>
          </cell>
        </row>
        <row r="15642">
          <cell r="G15642" t="str">
            <v>7410-02</v>
          </cell>
          <cell r="H15642">
            <v>2051.16</v>
          </cell>
        </row>
        <row r="15643">
          <cell r="G15643" t="str">
            <v>7410-02</v>
          </cell>
          <cell r="H15643">
            <v>836.96</v>
          </cell>
        </row>
        <row r="15644">
          <cell r="G15644" t="str">
            <v>7410-02</v>
          </cell>
          <cell r="H15644">
            <v>1275.76</v>
          </cell>
        </row>
        <row r="15645">
          <cell r="G15645" t="str">
            <v>7410-02</v>
          </cell>
          <cell r="H15645">
            <v>783.35</v>
          </cell>
        </row>
        <row r="15646">
          <cell r="G15646" t="str">
            <v>7410-02</v>
          </cell>
          <cell r="H15646">
            <v>1048.4100000000001</v>
          </cell>
        </row>
        <row r="15647">
          <cell r="G15647" t="str">
            <v>7410-02</v>
          </cell>
          <cell r="H15647">
            <v>548.01</v>
          </cell>
        </row>
        <row r="15648">
          <cell r="G15648" t="str">
            <v>7410-02</v>
          </cell>
          <cell r="H15648">
            <v>2779.63</v>
          </cell>
        </row>
        <row r="15649">
          <cell r="G15649" t="str">
            <v>7410-02</v>
          </cell>
          <cell r="H15649">
            <v>1066.26</v>
          </cell>
        </row>
        <row r="15650">
          <cell r="G15650" t="str">
            <v>7410-02</v>
          </cell>
          <cell r="H15650">
            <v>1895.33</v>
          </cell>
        </row>
        <row r="15651">
          <cell r="G15651" t="str">
            <v>7410-02</v>
          </cell>
          <cell r="H15651">
            <v>2114.12</v>
          </cell>
        </row>
        <row r="15652">
          <cell r="G15652" t="str">
            <v>7410-02</v>
          </cell>
          <cell r="H15652">
            <v>2889.56</v>
          </cell>
        </row>
        <row r="15653">
          <cell r="G15653" t="str">
            <v>7410-02</v>
          </cell>
          <cell r="H15653">
            <v>1287.1300000000001</v>
          </cell>
        </row>
        <row r="15654">
          <cell r="G15654" t="str">
            <v>7410-02</v>
          </cell>
          <cell r="H15654">
            <v>1317.27</v>
          </cell>
        </row>
        <row r="15655">
          <cell r="G15655" t="str">
            <v>7410-02</v>
          </cell>
          <cell r="H15655">
            <v>1575.86</v>
          </cell>
        </row>
        <row r="15656">
          <cell r="G15656" t="str">
            <v>7410-02</v>
          </cell>
          <cell r="H15656">
            <v>1231.47</v>
          </cell>
        </row>
        <row r="15657">
          <cell r="G15657" t="str">
            <v>7410-02</v>
          </cell>
          <cell r="H15657">
            <v>2261.37</v>
          </cell>
        </row>
        <row r="15658">
          <cell r="G15658" t="str">
            <v>7410-02</v>
          </cell>
          <cell r="H15658">
            <v>1531.84</v>
          </cell>
        </row>
        <row r="15659">
          <cell r="G15659" t="str">
            <v>7410-02</v>
          </cell>
          <cell r="H15659">
            <v>2184.42</v>
          </cell>
        </row>
        <row r="15660">
          <cell r="G15660" t="str">
            <v>7410-02</v>
          </cell>
          <cell r="H15660">
            <v>508.3</v>
          </cell>
        </row>
        <row r="15661">
          <cell r="G15661" t="str">
            <v>7410-02</v>
          </cell>
          <cell r="H15661">
            <v>1966.97</v>
          </cell>
        </row>
        <row r="15662">
          <cell r="G15662" t="str">
            <v>7410-02</v>
          </cell>
          <cell r="H15662">
            <v>671.09</v>
          </cell>
        </row>
        <row r="15663">
          <cell r="G15663" t="str">
            <v>7410-02</v>
          </cell>
          <cell r="H15663">
            <v>494.94</v>
          </cell>
        </row>
        <row r="15664">
          <cell r="G15664" t="str">
            <v>7410-02</v>
          </cell>
          <cell r="H15664">
            <v>498.66</v>
          </cell>
        </row>
        <row r="15665">
          <cell r="G15665" t="str">
            <v>7410-02</v>
          </cell>
          <cell r="H15665">
            <v>572.01</v>
          </cell>
        </row>
        <row r="15666">
          <cell r="G15666" t="str">
            <v>7410-02</v>
          </cell>
          <cell r="H15666">
            <v>2700.5</v>
          </cell>
        </row>
        <row r="15667">
          <cell r="G15667" t="str">
            <v>7410-02</v>
          </cell>
          <cell r="H15667">
            <v>2854.08</v>
          </cell>
        </row>
        <row r="15668">
          <cell r="G15668" t="str">
            <v>7410-02</v>
          </cell>
          <cell r="H15668">
            <v>991.69</v>
          </cell>
        </row>
        <row r="15669">
          <cell r="G15669" t="str">
            <v>7410-02</v>
          </cell>
          <cell r="H15669">
            <v>2028.22</v>
          </cell>
        </row>
        <row r="15670">
          <cell r="G15670" t="str">
            <v>7410-02</v>
          </cell>
          <cell r="H15670">
            <v>1115.99</v>
          </cell>
        </row>
        <row r="15671">
          <cell r="G15671" t="str">
            <v>7410-02</v>
          </cell>
          <cell r="H15671">
            <v>628.99</v>
          </cell>
        </row>
        <row r="15672">
          <cell r="G15672" t="str">
            <v>7410-02</v>
          </cell>
          <cell r="H15672">
            <v>796.91</v>
          </cell>
        </row>
        <row r="15673">
          <cell r="G15673" t="str">
            <v>7410-02</v>
          </cell>
          <cell r="H15673">
            <v>1252.4100000000001</v>
          </cell>
        </row>
        <row r="15674">
          <cell r="G15674" t="str">
            <v>7410-02</v>
          </cell>
          <cell r="H15674">
            <v>1904.41</v>
          </cell>
        </row>
        <row r="15675">
          <cell r="G15675" t="str">
            <v>7410-02</v>
          </cell>
          <cell r="H15675">
            <v>929.1</v>
          </cell>
        </row>
        <row r="15676">
          <cell r="G15676" t="str">
            <v>7410-02</v>
          </cell>
          <cell r="H15676">
            <v>885.02</v>
          </cell>
        </row>
        <row r="15677">
          <cell r="G15677" t="str">
            <v>7410-02</v>
          </cell>
          <cell r="H15677">
            <v>2197.67</v>
          </cell>
        </row>
        <row r="15678">
          <cell r="G15678" t="str">
            <v>7410-02</v>
          </cell>
          <cell r="H15678">
            <v>1374.25</v>
          </cell>
        </row>
        <row r="15679">
          <cell r="G15679" t="str">
            <v>7410-02</v>
          </cell>
          <cell r="H15679">
            <v>625.29</v>
          </cell>
        </row>
        <row r="15680">
          <cell r="G15680" t="str">
            <v>7410-02</v>
          </cell>
          <cell r="H15680">
            <v>2461.77</v>
          </cell>
        </row>
        <row r="15681">
          <cell r="G15681" t="str">
            <v>7410-02</v>
          </cell>
          <cell r="H15681">
            <v>137.04</v>
          </cell>
        </row>
        <row r="15682">
          <cell r="G15682" t="str">
            <v>7410-02</v>
          </cell>
          <cell r="H15682">
            <v>1371.66</v>
          </cell>
        </row>
        <row r="15683">
          <cell r="G15683" t="str">
            <v>7410-02</v>
          </cell>
          <cell r="H15683">
            <v>388.21</v>
          </cell>
        </row>
        <row r="15684">
          <cell r="G15684" t="str">
            <v>7410-02</v>
          </cell>
          <cell r="H15684">
            <v>200.73</v>
          </cell>
        </row>
        <row r="15685">
          <cell r="G15685" t="str">
            <v>7410-02</v>
          </cell>
          <cell r="H15685">
            <v>885.41</v>
          </cell>
        </row>
        <row r="15686">
          <cell r="G15686" t="str">
            <v>7410-02</v>
          </cell>
          <cell r="H15686">
            <v>1178.3800000000001</v>
          </cell>
        </row>
        <row r="15687">
          <cell r="G15687" t="str">
            <v>7410-02</v>
          </cell>
          <cell r="H15687">
            <v>1012.78</v>
          </cell>
        </row>
        <row r="15688">
          <cell r="G15688" t="str">
            <v>7410-02</v>
          </cell>
          <cell r="H15688">
            <v>1315.07</v>
          </cell>
        </row>
        <row r="15689">
          <cell r="G15689" t="str">
            <v>7410-02</v>
          </cell>
          <cell r="H15689">
            <v>1101.26</v>
          </cell>
        </row>
        <row r="15690">
          <cell r="G15690" t="str">
            <v>7410-02</v>
          </cell>
          <cell r="H15690">
            <v>388.83</v>
          </cell>
        </row>
        <row r="15691">
          <cell r="G15691" t="str">
            <v>7410-02</v>
          </cell>
          <cell r="H15691">
            <v>446.18</v>
          </cell>
        </row>
        <row r="15692">
          <cell r="G15692" t="str">
            <v>7410-02</v>
          </cell>
          <cell r="H15692">
            <v>1598.45</v>
          </cell>
        </row>
        <row r="15693">
          <cell r="G15693" t="str">
            <v>7410-02</v>
          </cell>
          <cell r="H15693">
            <v>3568.51</v>
          </cell>
        </row>
        <row r="15694">
          <cell r="G15694" t="str">
            <v>7410-02</v>
          </cell>
          <cell r="H15694">
            <v>34.81</v>
          </cell>
        </row>
        <row r="15695">
          <cell r="G15695" t="str">
            <v>7410-02</v>
          </cell>
          <cell r="H15695">
            <v>1113.7</v>
          </cell>
        </row>
        <row r="15696">
          <cell r="G15696" t="str">
            <v>7410-02</v>
          </cell>
          <cell r="H15696">
            <v>326.27999999999997</v>
          </cell>
        </row>
        <row r="15697">
          <cell r="G15697" t="str">
            <v>7410-02</v>
          </cell>
          <cell r="H15697">
            <v>170.43</v>
          </cell>
        </row>
        <row r="15698">
          <cell r="G15698" t="str">
            <v>7410-02</v>
          </cell>
          <cell r="H15698">
            <v>3696.98</v>
          </cell>
        </row>
        <row r="15699">
          <cell r="G15699" t="str">
            <v>7410-02</v>
          </cell>
          <cell r="H15699">
            <v>805.15</v>
          </cell>
        </row>
        <row r="15700">
          <cell r="G15700" t="str">
            <v>7410-02</v>
          </cell>
          <cell r="H15700">
            <v>557.14</v>
          </cell>
        </row>
        <row r="15701">
          <cell r="G15701" t="str">
            <v>7410-02</v>
          </cell>
          <cell r="H15701">
            <v>1129.53</v>
          </cell>
        </row>
        <row r="15702">
          <cell r="G15702" t="str">
            <v>7410-02</v>
          </cell>
          <cell r="H15702">
            <v>1011.13</v>
          </cell>
        </row>
        <row r="15703">
          <cell r="G15703" t="str">
            <v>7410-02</v>
          </cell>
          <cell r="H15703">
            <v>492.79</v>
          </cell>
        </row>
        <row r="15704">
          <cell r="G15704" t="str">
            <v>7410-02</v>
          </cell>
          <cell r="H15704">
            <v>720.27</v>
          </cell>
        </row>
        <row r="15705">
          <cell r="G15705" t="str">
            <v>7410-02</v>
          </cell>
          <cell r="H15705">
            <v>439.47</v>
          </cell>
        </row>
        <row r="15706">
          <cell r="G15706" t="str">
            <v>1565-52</v>
          </cell>
          <cell r="H15706">
            <v>151.62</v>
          </cell>
        </row>
        <row r="15707">
          <cell r="G15707" t="str">
            <v>7410-02</v>
          </cell>
          <cell r="H15707">
            <v>1138.6199999999999</v>
          </cell>
        </row>
        <row r="15708">
          <cell r="G15708" t="str">
            <v>7410-02</v>
          </cell>
          <cell r="H15708">
            <v>842.37</v>
          </cell>
        </row>
        <row r="15709">
          <cell r="G15709" t="str">
            <v>7410-02</v>
          </cell>
          <cell r="H15709">
            <v>1008.83</v>
          </cell>
        </row>
        <row r="15710">
          <cell r="G15710" t="str">
            <v>7410-02</v>
          </cell>
          <cell r="H15710">
            <v>2012.05</v>
          </cell>
        </row>
        <row r="15711">
          <cell r="G15711" t="str">
            <v>7410-02</v>
          </cell>
          <cell r="H15711">
            <v>3184.31</v>
          </cell>
        </row>
        <row r="15712">
          <cell r="G15712" t="str">
            <v>7410-02</v>
          </cell>
          <cell r="H15712">
            <v>1584.36</v>
          </cell>
        </row>
        <row r="15713">
          <cell r="G15713" t="str">
            <v>7410-02</v>
          </cell>
          <cell r="H15713">
            <v>1675.3</v>
          </cell>
        </row>
        <row r="15714">
          <cell r="G15714" t="str">
            <v>7410-02</v>
          </cell>
          <cell r="H15714">
            <v>753.78</v>
          </cell>
        </row>
        <row r="15715">
          <cell r="G15715" t="str">
            <v>7410-02</v>
          </cell>
          <cell r="H15715">
            <v>2587.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ums"/>
      <sheetName val="Summary"/>
      <sheetName val="On Balance Sheet"/>
      <sheetName val="OBS (Multifamily)"/>
      <sheetName val="MF Unshocked Population"/>
      <sheetName val="Shock Results on BS"/>
      <sheetName val="MF Shock Results"/>
      <sheetName val="database_Table_9"/>
      <sheetName val="Boston"/>
      <sheetName val="Chicago"/>
      <sheetName val="Denver"/>
      <sheetName val="Las Vegas"/>
      <sheetName val="Los Angeles"/>
      <sheetName val="Miami"/>
      <sheetName val="New York"/>
      <sheetName val="San Diego"/>
      <sheetName val="San francisco"/>
      <sheetName val="US level indexes"/>
      <sheetName val="Washington DC"/>
      <sheetName val="Sheet1"/>
      <sheetName val="Master"/>
      <sheetName val="Dates"/>
    </sheetNames>
    <sheetDataSet>
      <sheetData sheetId="0" refreshError="1"/>
      <sheetData sheetId="1" refreshError="1"/>
      <sheetData sheetId="2" refreshError="1">
        <row r="1">
          <cell r="G1" t="str">
            <v>Debit Acct</v>
          </cell>
          <cell r="H1" t="str">
            <v>Debit Amt</v>
          </cell>
          <cell r="L1" t="str">
            <v>Shock Up Value</v>
          </cell>
        </row>
        <row r="2">
          <cell r="G2" t="str">
            <v>7410-15</v>
          </cell>
          <cell r="H2">
            <v>46328.06</v>
          </cell>
          <cell r="L2">
            <v>43933.59047969371</v>
          </cell>
        </row>
        <row r="3">
          <cell r="G3" t="str">
            <v>3333-55</v>
          </cell>
          <cell r="H3">
            <v>192981.75</v>
          </cell>
          <cell r="L3">
            <v>185194.70727142663</v>
          </cell>
        </row>
        <row r="4">
          <cell r="G4" t="str">
            <v>3333-55</v>
          </cell>
          <cell r="H4">
            <v>8243.89</v>
          </cell>
          <cell r="L4">
            <v>7911.7878330677158</v>
          </cell>
        </row>
        <row r="5">
          <cell r="G5" t="str">
            <v>3333-55</v>
          </cell>
          <cell r="H5">
            <v>5603.62</v>
          </cell>
          <cell r="L5">
            <v>5377.8801678740147</v>
          </cell>
        </row>
        <row r="6">
          <cell r="G6" t="str">
            <v>3333-55</v>
          </cell>
          <cell r="H6">
            <v>2711.57</v>
          </cell>
          <cell r="L6">
            <v>2603.1830601519796</v>
          </cell>
        </row>
        <row r="7">
          <cell r="G7" t="str">
            <v>3333-55</v>
          </cell>
          <cell r="H7">
            <v>12803.54</v>
          </cell>
          <cell r="L7">
            <v>12291.9787911195</v>
          </cell>
        </row>
        <row r="8">
          <cell r="G8" t="str">
            <v>1170-06</v>
          </cell>
          <cell r="H8">
            <v>1375.14</v>
          </cell>
          <cell r="L8">
            <v>1320.6646232646663</v>
          </cell>
        </row>
        <row r="9">
          <cell r="G9" t="str">
            <v>3333-55</v>
          </cell>
          <cell r="H9">
            <v>10167.42</v>
          </cell>
          <cell r="L9">
            <v>9761.0076485026893</v>
          </cell>
        </row>
        <row r="10">
          <cell r="G10" t="str">
            <v>3333-55</v>
          </cell>
          <cell r="H10">
            <v>5457.44</v>
          </cell>
          <cell r="L10">
            <v>5238.6825376432116</v>
          </cell>
        </row>
        <row r="11">
          <cell r="G11" t="str">
            <v>3333-55</v>
          </cell>
          <cell r="H11">
            <v>1296.3599999999999</v>
          </cell>
          <cell r="L11">
            <v>1244.1244474630951</v>
          </cell>
        </row>
        <row r="12">
          <cell r="G12" t="str">
            <v>3333-55</v>
          </cell>
          <cell r="H12">
            <v>8294.4</v>
          </cell>
          <cell r="L12">
            <v>7961.1962258076655</v>
          </cell>
        </row>
        <row r="13">
          <cell r="G13" t="str">
            <v>1170-06</v>
          </cell>
          <cell r="H13">
            <v>3521</v>
          </cell>
          <cell r="L13">
            <v>3360.8417819350066</v>
          </cell>
        </row>
        <row r="14">
          <cell r="G14" t="str">
            <v>1170-06</v>
          </cell>
          <cell r="H14">
            <v>11653.8</v>
          </cell>
          <cell r="L14">
            <v>11122.324889552501</v>
          </cell>
        </row>
        <row r="15">
          <cell r="G15" t="str">
            <v>3333-55</v>
          </cell>
          <cell r="H15">
            <v>57932.57</v>
          </cell>
          <cell r="L15">
            <v>55593.889589852341</v>
          </cell>
        </row>
        <row r="16">
          <cell r="G16" t="str">
            <v>1170-06</v>
          </cell>
          <cell r="H16">
            <v>4418.68</v>
          </cell>
          <cell r="L16">
            <v>4216.9926668666221</v>
          </cell>
        </row>
        <row r="17">
          <cell r="G17" t="str">
            <v>3333-55</v>
          </cell>
          <cell r="H17">
            <v>10777.68</v>
          </cell>
          <cell r="L17">
            <v>10342.193727957798</v>
          </cell>
        </row>
        <row r="18">
          <cell r="G18" t="str">
            <v>3333-55</v>
          </cell>
          <cell r="H18">
            <v>890.31</v>
          </cell>
          <cell r="L18">
            <v>850.16502215817991</v>
          </cell>
        </row>
        <row r="19">
          <cell r="G19" t="str">
            <v>1170-06</v>
          </cell>
          <cell r="H19">
            <v>15359.73</v>
          </cell>
          <cell r="L19">
            <v>14658.461355933956</v>
          </cell>
        </row>
        <row r="20">
          <cell r="G20" t="str">
            <v>3333-55</v>
          </cell>
          <cell r="H20">
            <v>5211.95</v>
          </cell>
          <cell r="L20">
            <v>5002.3388558555789</v>
          </cell>
        </row>
        <row r="21">
          <cell r="G21" t="str">
            <v>7410-14</v>
          </cell>
          <cell r="H21">
            <v>878.77</v>
          </cell>
          <cell r="L21">
            <v>857.866713670129</v>
          </cell>
        </row>
        <row r="22">
          <cell r="G22" t="str">
            <v>1170-06</v>
          </cell>
          <cell r="H22">
            <v>2297.31</v>
          </cell>
          <cell r="L22">
            <v>2192.3889442861368</v>
          </cell>
        </row>
        <row r="23">
          <cell r="G23" t="str">
            <v>3333-55</v>
          </cell>
          <cell r="H23">
            <v>24798.26</v>
          </cell>
          <cell r="L23">
            <v>23801.138188123834</v>
          </cell>
        </row>
        <row r="24">
          <cell r="G24" t="str">
            <v>3333-55</v>
          </cell>
          <cell r="H24">
            <v>20686.439999999999</v>
          </cell>
          <cell r="L24">
            <v>19854.651780420576</v>
          </cell>
        </row>
        <row r="25">
          <cell r="G25" t="str">
            <v>3333-55</v>
          </cell>
          <cell r="H25">
            <v>19673.580000000002</v>
          </cell>
          <cell r="L25">
            <v>18886.452516806661</v>
          </cell>
        </row>
        <row r="26">
          <cell r="G26" t="str">
            <v>3333-55</v>
          </cell>
          <cell r="H26">
            <v>11026.59</v>
          </cell>
          <cell r="L26">
            <v>10583.344864681396</v>
          </cell>
        </row>
        <row r="27">
          <cell r="G27" t="str">
            <v>1170-06</v>
          </cell>
          <cell r="H27">
            <v>588.94000000000005</v>
          </cell>
          <cell r="L27">
            <v>565.41838521627858</v>
          </cell>
        </row>
        <row r="28">
          <cell r="G28" t="str">
            <v>1170-06</v>
          </cell>
          <cell r="H28">
            <v>5793.64</v>
          </cell>
          <cell r="L28">
            <v>5528.2872657892649</v>
          </cell>
        </row>
        <row r="29">
          <cell r="G29" t="str">
            <v>1170-06</v>
          </cell>
          <cell r="H29">
            <v>44145.97</v>
          </cell>
          <cell r="L29">
            <v>42375.963575977832</v>
          </cell>
        </row>
        <row r="30">
          <cell r="G30" t="str">
            <v>3333-55</v>
          </cell>
          <cell r="H30">
            <v>26565.45</v>
          </cell>
          <cell r="L30">
            <v>25480.533729875173</v>
          </cell>
        </row>
        <row r="31">
          <cell r="G31" t="str">
            <v>3333-55</v>
          </cell>
          <cell r="H31">
            <v>791.5</v>
          </cell>
          <cell r="L31">
            <v>759.58398654564553</v>
          </cell>
        </row>
        <row r="32">
          <cell r="G32" t="str">
            <v>3333-55</v>
          </cell>
          <cell r="H32">
            <v>28.91</v>
          </cell>
          <cell r="L32">
            <v>27.600738862195286</v>
          </cell>
        </row>
        <row r="33">
          <cell r="G33" t="str">
            <v>3333-55</v>
          </cell>
          <cell r="H33">
            <v>25556.31</v>
          </cell>
          <cell r="L33">
            <v>24521.686301646147</v>
          </cell>
        </row>
        <row r="34">
          <cell r="G34" t="str">
            <v>3333-55</v>
          </cell>
          <cell r="H34">
            <v>23650.57</v>
          </cell>
          <cell r="L34">
            <v>22694.03497047675</v>
          </cell>
        </row>
        <row r="35">
          <cell r="G35" t="str">
            <v>7410-15</v>
          </cell>
          <cell r="H35">
            <v>5189.49</v>
          </cell>
          <cell r="L35">
            <v>5066.0476938493557</v>
          </cell>
        </row>
        <row r="36">
          <cell r="G36" t="str">
            <v>3333-55</v>
          </cell>
          <cell r="H36">
            <v>20404.38</v>
          </cell>
          <cell r="L36">
            <v>19648.817050084988</v>
          </cell>
        </row>
        <row r="37">
          <cell r="G37" t="str">
            <v>1170-06</v>
          </cell>
          <cell r="H37">
            <v>52398.37</v>
          </cell>
          <cell r="L37">
            <v>48187.684088384296</v>
          </cell>
        </row>
        <row r="38">
          <cell r="G38" t="str">
            <v>3333-55</v>
          </cell>
          <cell r="H38">
            <v>18448.46</v>
          </cell>
          <cell r="L38">
            <v>17698.970982442832</v>
          </cell>
        </row>
        <row r="39">
          <cell r="G39" t="str">
            <v>7410-14</v>
          </cell>
          <cell r="H39">
            <v>4709.53</v>
          </cell>
          <cell r="L39">
            <v>4511.1503666903955</v>
          </cell>
        </row>
        <row r="40">
          <cell r="G40" t="str">
            <v>1170-06</v>
          </cell>
          <cell r="H40">
            <v>126971.25</v>
          </cell>
          <cell r="L40">
            <v>121066.15038497423</v>
          </cell>
        </row>
        <row r="41">
          <cell r="G41" t="str">
            <v>1170-06</v>
          </cell>
          <cell r="H41">
            <v>592977.93999999994</v>
          </cell>
          <cell r="L41">
            <v>553498.18320746452</v>
          </cell>
        </row>
        <row r="42">
          <cell r="G42" t="str">
            <v>1170-06</v>
          </cell>
          <cell r="H42">
            <v>250793.12</v>
          </cell>
          <cell r="L42">
            <v>232388.47031973349</v>
          </cell>
        </row>
        <row r="43">
          <cell r="G43" t="str">
            <v>3333-55</v>
          </cell>
          <cell r="H43">
            <v>48000.59</v>
          </cell>
          <cell r="L43">
            <v>46058.237093143711</v>
          </cell>
        </row>
        <row r="44">
          <cell r="G44" t="str">
            <v>3333-55</v>
          </cell>
          <cell r="H44">
            <v>40041.589999999997</v>
          </cell>
          <cell r="L44">
            <v>38421.299525827751</v>
          </cell>
        </row>
        <row r="45">
          <cell r="G45" t="str">
            <v>7410-14</v>
          </cell>
          <cell r="H45">
            <v>12157.72</v>
          </cell>
          <cell r="L45">
            <v>11645.600099398274</v>
          </cell>
        </row>
        <row r="46">
          <cell r="G46" t="str">
            <v>3333-55</v>
          </cell>
          <cell r="H46">
            <v>6355.47</v>
          </cell>
          <cell r="L46">
            <v>6099.6939685448988</v>
          </cell>
        </row>
        <row r="47">
          <cell r="G47" t="str">
            <v>3333-55</v>
          </cell>
          <cell r="H47">
            <v>616.17999999999995</v>
          </cell>
          <cell r="L47">
            <v>591.77029431774702</v>
          </cell>
        </row>
        <row r="48">
          <cell r="G48" t="str">
            <v>3333-55</v>
          </cell>
          <cell r="H48">
            <v>86767.49</v>
          </cell>
          <cell r="L48">
            <v>83239.042646452348</v>
          </cell>
        </row>
        <row r="49">
          <cell r="G49" t="str">
            <v>3333-55</v>
          </cell>
          <cell r="H49">
            <v>20622.3</v>
          </cell>
          <cell r="L49">
            <v>19688.884712326962</v>
          </cell>
        </row>
        <row r="50">
          <cell r="G50" t="str">
            <v>3333-55</v>
          </cell>
          <cell r="H50">
            <v>285814.15999999997</v>
          </cell>
          <cell r="L50">
            <v>274200.96457198262</v>
          </cell>
        </row>
        <row r="51">
          <cell r="G51" t="str">
            <v>3333-55</v>
          </cell>
          <cell r="H51">
            <v>16467.439999999999</v>
          </cell>
          <cell r="L51">
            <v>15797.414806762599</v>
          </cell>
        </row>
        <row r="52">
          <cell r="G52" t="str">
            <v>7410-14</v>
          </cell>
          <cell r="H52">
            <v>397.36</v>
          </cell>
          <cell r="L52">
            <v>380.62199618817499</v>
          </cell>
        </row>
        <row r="53">
          <cell r="G53" t="str">
            <v>3333-55</v>
          </cell>
          <cell r="H53">
            <v>3486.54</v>
          </cell>
          <cell r="L53">
            <v>3347.4286437555238</v>
          </cell>
        </row>
        <row r="54">
          <cell r="G54" t="str">
            <v>3333-55</v>
          </cell>
          <cell r="H54">
            <v>5284.84</v>
          </cell>
          <cell r="L54">
            <v>5073.6343388289906</v>
          </cell>
        </row>
        <row r="55">
          <cell r="G55" t="str">
            <v>3333-55</v>
          </cell>
          <cell r="H55">
            <v>9178.56</v>
          </cell>
          <cell r="L55">
            <v>8811.8380017790223</v>
          </cell>
        </row>
        <row r="56">
          <cell r="G56" t="str">
            <v>3333-55</v>
          </cell>
          <cell r="H56">
            <v>4269.07</v>
          </cell>
          <cell r="L56">
            <v>4081.927107940744</v>
          </cell>
        </row>
        <row r="57">
          <cell r="G57" t="str">
            <v>7410-14</v>
          </cell>
          <cell r="H57">
            <v>10639.4</v>
          </cell>
          <cell r="L57">
            <v>10191.236325358539</v>
          </cell>
        </row>
        <row r="58">
          <cell r="G58" t="str">
            <v>7410-14</v>
          </cell>
          <cell r="H58">
            <v>5428.16</v>
          </cell>
          <cell r="L58">
            <v>5199.5094997704946</v>
          </cell>
        </row>
        <row r="59">
          <cell r="G59" t="str">
            <v>3333-55</v>
          </cell>
          <cell r="H59">
            <v>164553.51999999999</v>
          </cell>
          <cell r="L59">
            <v>157184.43499930107</v>
          </cell>
        </row>
        <row r="60">
          <cell r="G60" t="str">
            <v>7410-14</v>
          </cell>
          <cell r="H60">
            <v>8335.1200000000008</v>
          </cell>
          <cell r="L60">
            <v>7984.0195612743646</v>
          </cell>
        </row>
        <row r="61">
          <cell r="G61" t="str">
            <v>3333-55</v>
          </cell>
          <cell r="H61">
            <v>17192.25</v>
          </cell>
          <cell r="L61">
            <v>16417.803094500214</v>
          </cell>
        </row>
        <row r="62">
          <cell r="G62" t="str">
            <v>1565-53</v>
          </cell>
          <cell r="H62">
            <v>30468.75</v>
          </cell>
          <cell r="L62">
            <v>29461.346830323146</v>
          </cell>
        </row>
        <row r="63">
          <cell r="G63" t="str">
            <v>7410-14</v>
          </cell>
          <cell r="H63">
            <v>30234.38</v>
          </cell>
          <cell r="L63">
            <v>29234.725920157067</v>
          </cell>
        </row>
        <row r="64">
          <cell r="G64" t="str">
            <v>1565-53</v>
          </cell>
          <cell r="H64">
            <v>91.16</v>
          </cell>
          <cell r="L64">
            <v>88.991578704517636</v>
          </cell>
        </row>
        <row r="65">
          <cell r="G65" t="str">
            <v>7410-14</v>
          </cell>
          <cell r="H65">
            <v>720.8</v>
          </cell>
          <cell r="L65">
            <v>683.58278424041214</v>
          </cell>
        </row>
        <row r="66">
          <cell r="G66" t="str">
            <v>3333-55</v>
          </cell>
          <cell r="H66">
            <v>81334.789999999994</v>
          </cell>
          <cell r="L66">
            <v>78011.210297435202</v>
          </cell>
        </row>
        <row r="67">
          <cell r="G67" t="str">
            <v>7410-14</v>
          </cell>
          <cell r="H67">
            <v>288.52999999999997</v>
          </cell>
          <cell r="L67">
            <v>276.37624461489361</v>
          </cell>
        </row>
        <row r="68">
          <cell r="G68" t="str">
            <v>7410-14</v>
          </cell>
          <cell r="H68">
            <v>14062.5</v>
          </cell>
          <cell r="L68">
            <v>13469.544250822079</v>
          </cell>
        </row>
        <row r="69">
          <cell r="G69" t="str">
            <v>7410-14</v>
          </cell>
          <cell r="H69">
            <v>148.29</v>
          </cell>
          <cell r="L69">
            <v>142.04357714602492</v>
          </cell>
        </row>
        <row r="70">
          <cell r="G70" t="str">
            <v>7410-14</v>
          </cell>
          <cell r="H70">
            <v>5000</v>
          </cell>
          <cell r="L70">
            <v>4741.300687806206</v>
          </cell>
        </row>
        <row r="71">
          <cell r="G71" t="str">
            <v>7410-14</v>
          </cell>
          <cell r="H71">
            <v>11250</v>
          </cell>
          <cell r="L71">
            <v>10775.635400657662</v>
          </cell>
        </row>
        <row r="72">
          <cell r="G72" t="str">
            <v>3333-55</v>
          </cell>
          <cell r="H72">
            <v>60454.77</v>
          </cell>
          <cell r="L72">
            <v>57900.646335553458</v>
          </cell>
        </row>
        <row r="73">
          <cell r="G73" t="str">
            <v>3333-55</v>
          </cell>
          <cell r="H73">
            <v>58284.83</v>
          </cell>
          <cell r="L73">
            <v>55897.762058632761</v>
          </cell>
        </row>
        <row r="74">
          <cell r="G74" t="str">
            <v>7410-14</v>
          </cell>
          <cell r="H74">
            <v>5703.13</v>
          </cell>
          <cell r="L74">
            <v>5408.0508383296428</v>
          </cell>
        </row>
        <row r="75">
          <cell r="G75" t="str">
            <v>7410-14</v>
          </cell>
          <cell r="H75">
            <v>6640.63</v>
          </cell>
          <cell r="L75">
            <v>6360.6229076150485</v>
          </cell>
        </row>
        <row r="76">
          <cell r="G76" t="str">
            <v>1565-53</v>
          </cell>
          <cell r="H76">
            <v>14062.5</v>
          </cell>
          <cell r="L76">
            <v>13469.544250822079</v>
          </cell>
        </row>
        <row r="77">
          <cell r="G77" t="str">
            <v>7410-14</v>
          </cell>
          <cell r="H77">
            <v>13750</v>
          </cell>
          <cell r="L77">
            <v>13170.221045248252</v>
          </cell>
        </row>
        <row r="78">
          <cell r="G78" t="str">
            <v>7410-14</v>
          </cell>
          <cell r="H78">
            <v>2834.44</v>
          </cell>
          <cell r="L78">
            <v>2716.5792783667075</v>
          </cell>
        </row>
        <row r="79">
          <cell r="G79" t="str">
            <v>7410-14</v>
          </cell>
          <cell r="H79">
            <v>6640.63</v>
          </cell>
          <cell r="L79">
            <v>6297.0447172933063</v>
          </cell>
        </row>
        <row r="80">
          <cell r="G80" t="str">
            <v>7410-14</v>
          </cell>
          <cell r="H80">
            <v>14531.25</v>
          </cell>
          <cell r="L80">
            <v>13918.529059182814</v>
          </cell>
        </row>
        <row r="81">
          <cell r="G81" t="str">
            <v>1565-53</v>
          </cell>
          <cell r="H81">
            <v>13437.5</v>
          </cell>
          <cell r="L81">
            <v>12742.24559847918</v>
          </cell>
        </row>
        <row r="82">
          <cell r="G82" t="str">
            <v>7410-14</v>
          </cell>
          <cell r="H82">
            <v>13281.25</v>
          </cell>
          <cell r="L82">
            <v>12594.079951985235</v>
          </cell>
        </row>
        <row r="83">
          <cell r="G83" t="str">
            <v>1565-53</v>
          </cell>
          <cell r="H83">
            <v>22031.25</v>
          </cell>
          <cell r="L83">
            <v>21102.285992954588</v>
          </cell>
        </row>
        <row r="84">
          <cell r="G84" t="str">
            <v>7410-14</v>
          </cell>
          <cell r="H84">
            <v>21796.880000000001</v>
          </cell>
          <cell r="L84">
            <v>20877.79837794551</v>
          </cell>
        </row>
        <row r="85">
          <cell r="G85" t="str">
            <v>1565-53</v>
          </cell>
          <cell r="H85">
            <v>22500</v>
          </cell>
          <cell r="L85">
            <v>21551.270801315324</v>
          </cell>
        </row>
        <row r="86">
          <cell r="G86" t="str">
            <v>7410-14</v>
          </cell>
          <cell r="H86">
            <v>22500</v>
          </cell>
          <cell r="L86">
            <v>21551.270801315324</v>
          </cell>
        </row>
        <row r="87">
          <cell r="G87" t="str">
            <v>7410-14</v>
          </cell>
          <cell r="H87">
            <v>315.45</v>
          </cell>
          <cell r="L87">
            <v>302.16229287688691</v>
          </cell>
        </row>
        <row r="88">
          <cell r="G88" t="str">
            <v>7410-14</v>
          </cell>
          <cell r="H88">
            <v>2067.4899999999998</v>
          </cell>
          <cell r="L88">
            <v>1960.631612479822</v>
          </cell>
        </row>
        <row r="89">
          <cell r="G89" t="str">
            <v>1565-53</v>
          </cell>
          <cell r="H89">
            <v>20625</v>
          </cell>
          <cell r="L89">
            <v>19755.331567872381</v>
          </cell>
        </row>
        <row r="90">
          <cell r="G90" t="str">
            <v>7410-14</v>
          </cell>
          <cell r="H90">
            <v>20156.25</v>
          </cell>
          <cell r="L90">
            <v>19306.346759511645</v>
          </cell>
        </row>
        <row r="91">
          <cell r="G91" t="str">
            <v>7410-14</v>
          </cell>
          <cell r="H91">
            <v>6123.06</v>
          </cell>
          <cell r="L91">
            <v>5920.8141859472753</v>
          </cell>
        </row>
        <row r="92">
          <cell r="G92" t="str">
            <v>1565-53</v>
          </cell>
          <cell r="H92">
            <v>15312.5</v>
          </cell>
          <cell r="L92">
            <v>14666.837073117375</v>
          </cell>
        </row>
        <row r="93">
          <cell r="G93" t="str">
            <v>7410-14</v>
          </cell>
          <cell r="H93">
            <v>15312.5</v>
          </cell>
          <cell r="L93">
            <v>14666.837073117375</v>
          </cell>
        </row>
        <row r="94">
          <cell r="G94" t="str">
            <v>1565-53</v>
          </cell>
          <cell r="H94">
            <v>5625</v>
          </cell>
          <cell r="L94">
            <v>5333.963273781982</v>
          </cell>
        </row>
        <row r="95">
          <cell r="G95" t="str">
            <v>7410-14</v>
          </cell>
          <cell r="H95">
            <v>5468.75</v>
          </cell>
          <cell r="L95">
            <v>5185.7976272880387</v>
          </cell>
        </row>
        <row r="96">
          <cell r="G96" t="str">
            <v>7410-14</v>
          </cell>
          <cell r="H96">
            <v>9604.41</v>
          </cell>
          <cell r="L96">
            <v>9199.8432313510912</v>
          </cell>
        </row>
        <row r="97">
          <cell r="G97" t="str">
            <v>1565-53</v>
          </cell>
          <cell r="H97">
            <v>2801.77</v>
          </cell>
          <cell r="L97">
            <v>2685.2677512134633</v>
          </cell>
        </row>
        <row r="98">
          <cell r="G98" t="str">
            <v>1565-53</v>
          </cell>
          <cell r="H98">
            <v>19062.599999999999</v>
          </cell>
          <cell r="L98">
            <v>18268.779870894206</v>
          </cell>
        </row>
        <row r="99">
          <cell r="G99" t="str">
            <v>7410-14</v>
          </cell>
          <cell r="H99">
            <v>19062.599999999999</v>
          </cell>
          <cell r="L99">
            <v>18268.779870894206</v>
          </cell>
        </row>
        <row r="100">
          <cell r="G100" t="str">
            <v>7410-14</v>
          </cell>
          <cell r="H100">
            <v>15312.5</v>
          </cell>
          <cell r="L100">
            <v>14666.837073117375</v>
          </cell>
        </row>
        <row r="101">
          <cell r="G101" t="str">
            <v>1565-53</v>
          </cell>
          <cell r="H101">
            <v>10000.049999999999</v>
          </cell>
          <cell r="L101">
            <v>9583.6198707382828</v>
          </cell>
        </row>
        <row r="102">
          <cell r="G102" t="str">
            <v>7410-14</v>
          </cell>
          <cell r="H102">
            <v>9843.7999999999993</v>
          </cell>
          <cell r="L102">
            <v>9433.8765589745581</v>
          </cell>
        </row>
        <row r="103">
          <cell r="G103" t="str">
            <v>1565-53</v>
          </cell>
          <cell r="H103">
            <v>7656.25</v>
          </cell>
          <cell r="L103">
            <v>7333.4185365586873</v>
          </cell>
        </row>
        <row r="104">
          <cell r="G104" t="str">
            <v>7410-14</v>
          </cell>
          <cell r="H104">
            <v>7656.25</v>
          </cell>
          <cell r="L104">
            <v>7333.4185365586873</v>
          </cell>
        </row>
        <row r="105">
          <cell r="G105" t="str">
            <v>1565-53</v>
          </cell>
          <cell r="H105">
            <v>22265.63</v>
          </cell>
          <cell r="L105">
            <v>21529.450595303322</v>
          </cell>
        </row>
        <row r="106">
          <cell r="G106" t="str">
            <v>7410-14</v>
          </cell>
          <cell r="H106">
            <v>21875</v>
          </cell>
          <cell r="L106">
            <v>21151.736185873029</v>
          </cell>
        </row>
        <row r="107">
          <cell r="G107" t="str">
            <v>1565-53</v>
          </cell>
          <cell r="H107">
            <v>5000</v>
          </cell>
          <cell r="L107">
            <v>4823.017753950041</v>
          </cell>
        </row>
        <row r="108">
          <cell r="G108" t="str">
            <v>7410-14</v>
          </cell>
          <cell r="H108">
            <v>4843.75</v>
          </cell>
          <cell r="L108">
            <v>4672.2984491391016</v>
          </cell>
        </row>
        <row r="109">
          <cell r="G109" t="str">
            <v>1170-06</v>
          </cell>
          <cell r="H109">
            <v>20903.37</v>
          </cell>
          <cell r="L109">
            <v>19823.56556720817</v>
          </cell>
        </row>
        <row r="110">
          <cell r="G110" t="str">
            <v>1565-53</v>
          </cell>
          <cell r="H110">
            <v>1897.63</v>
          </cell>
          <cell r="L110">
            <v>1817.6960907654684</v>
          </cell>
        </row>
        <row r="111">
          <cell r="G111" t="str">
            <v>7410-14</v>
          </cell>
          <cell r="H111">
            <v>4765.63</v>
          </cell>
          <cell r="L111">
            <v>4519.0569593659784</v>
          </cell>
        </row>
        <row r="112">
          <cell r="G112" t="str">
            <v>7410-14</v>
          </cell>
          <cell r="H112">
            <v>1176.44</v>
          </cell>
          <cell r="L112">
            <v>1126.8847926203357</v>
          </cell>
        </row>
        <row r="113">
          <cell r="G113" t="str">
            <v>1565-53</v>
          </cell>
          <cell r="H113">
            <v>45000</v>
          </cell>
          <cell r="L113">
            <v>43102.541602630648</v>
          </cell>
        </row>
        <row r="114">
          <cell r="G114" t="str">
            <v>7410-14</v>
          </cell>
          <cell r="H114">
            <v>44648.44</v>
          </cell>
          <cell r="L114">
            <v>42765.805390945745</v>
          </cell>
        </row>
        <row r="115">
          <cell r="G115" t="str">
            <v>3333-55</v>
          </cell>
          <cell r="H115">
            <v>34514.959999999999</v>
          </cell>
          <cell r="L115">
            <v>32993.983860428139</v>
          </cell>
        </row>
        <row r="116">
          <cell r="G116" t="str">
            <v>1170-06</v>
          </cell>
          <cell r="H116">
            <v>3318.48</v>
          </cell>
          <cell r="L116">
            <v>3149.5098464383268</v>
          </cell>
        </row>
        <row r="117">
          <cell r="G117" t="str">
            <v>3333-55</v>
          </cell>
          <cell r="H117">
            <v>9940.4699999999993</v>
          </cell>
          <cell r="L117">
            <v>9500.069961470248</v>
          </cell>
        </row>
        <row r="118">
          <cell r="G118" t="str">
            <v>3333-55</v>
          </cell>
          <cell r="H118">
            <v>43998.62</v>
          </cell>
          <cell r="L118">
            <v>42049.316401351665</v>
          </cell>
        </row>
        <row r="119">
          <cell r="G119" t="str">
            <v>3333-55</v>
          </cell>
          <cell r="H119">
            <v>19921.41</v>
          </cell>
          <cell r="L119">
            <v>19074.874579172578</v>
          </cell>
        </row>
        <row r="120">
          <cell r="G120" t="str">
            <v>1565-53</v>
          </cell>
          <cell r="H120">
            <v>12656.25</v>
          </cell>
          <cell r="L120">
            <v>12122.589825739871</v>
          </cell>
        </row>
        <row r="121">
          <cell r="G121" t="str">
            <v>7410-14</v>
          </cell>
          <cell r="H121">
            <v>12500</v>
          </cell>
          <cell r="L121">
            <v>11972.928222952958</v>
          </cell>
        </row>
        <row r="122">
          <cell r="G122" t="str">
            <v>7410-14</v>
          </cell>
          <cell r="H122">
            <v>11567.04</v>
          </cell>
          <cell r="L122">
            <v>11086.063270359873</v>
          </cell>
        </row>
        <row r="123">
          <cell r="G123" t="str">
            <v>1170-06</v>
          </cell>
          <cell r="H123">
            <v>1651.4</v>
          </cell>
          <cell r="L123">
            <v>1565.7735021452272</v>
          </cell>
        </row>
        <row r="124">
          <cell r="G124" t="str">
            <v>1565-53</v>
          </cell>
          <cell r="H124">
            <v>17226.560000000001</v>
          </cell>
          <cell r="L124">
            <v>16500.189312671402</v>
          </cell>
        </row>
        <row r="125">
          <cell r="G125" t="str">
            <v>7410-14</v>
          </cell>
          <cell r="H125">
            <v>125468.75</v>
          </cell>
          <cell r="L125">
            <v>120178.26703789031</v>
          </cell>
        </row>
        <row r="126">
          <cell r="G126" t="str">
            <v>1170-06</v>
          </cell>
          <cell r="H126">
            <v>3310.27</v>
          </cell>
          <cell r="L126">
            <v>3138.5677487183298</v>
          </cell>
        </row>
        <row r="127">
          <cell r="G127" t="str">
            <v>1565-53</v>
          </cell>
          <cell r="H127">
            <v>16093.9</v>
          </cell>
          <cell r="L127">
            <v>15259.975273532662</v>
          </cell>
        </row>
        <row r="128">
          <cell r="G128" t="str">
            <v>7410-14</v>
          </cell>
          <cell r="H128">
            <v>16093.9</v>
          </cell>
          <cell r="L128">
            <v>15260.496883916574</v>
          </cell>
        </row>
        <row r="129">
          <cell r="G129" t="str">
            <v>7410-14</v>
          </cell>
          <cell r="H129">
            <v>67187.5</v>
          </cell>
          <cell r="L129">
            <v>64354.489198372146</v>
          </cell>
        </row>
        <row r="130">
          <cell r="G130" t="str">
            <v>1565-53</v>
          </cell>
          <cell r="H130">
            <v>30937.5</v>
          </cell>
          <cell r="L130">
            <v>29336.798005800905</v>
          </cell>
        </row>
        <row r="131">
          <cell r="G131" t="str">
            <v>7410-14</v>
          </cell>
          <cell r="H131">
            <v>30625</v>
          </cell>
          <cell r="L131">
            <v>29040.466712813017</v>
          </cell>
        </row>
        <row r="132">
          <cell r="G132" t="str">
            <v>7410-14</v>
          </cell>
          <cell r="H132">
            <v>14843.75</v>
          </cell>
          <cell r="L132">
            <v>14075.736416924678</v>
          </cell>
        </row>
        <row r="133">
          <cell r="G133" t="str">
            <v>7410-14</v>
          </cell>
          <cell r="H133">
            <v>12968.75</v>
          </cell>
          <cell r="L133">
            <v>12421.913031313694</v>
          </cell>
        </row>
        <row r="134">
          <cell r="G134" t="str">
            <v>1565-53</v>
          </cell>
          <cell r="H134">
            <v>15156.3</v>
          </cell>
          <cell r="L134">
            <v>14525.149158941273</v>
          </cell>
        </row>
        <row r="135">
          <cell r="G135" t="str">
            <v>7410-14</v>
          </cell>
          <cell r="H135">
            <v>14843.8</v>
          </cell>
          <cell r="L135">
            <v>14225.662535413818</v>
          </cell>
        </row>
        <row r="136">
          <cell r="G136" t="str">
            <v>1565-53</v>
          </cell>
          <cell r="H136">
            <v>15005.03</v>
          </cell>
          <cell r="L136">
            <v>14378.455686067775</v>
          </cell>
        </row>
        <row r="137">
          <cell r="G137" t="str">
            <v>7410-14</v>
          </cell>
          <cell r="H137">
            <v>15005.03</v>
          </cell>
          <cell r="L137">
            <v>14378.647915311465</v>
          </cell>
        </row>
        <row r="138">
          <cell r="G138" t="str">
            <v>1565-53</v>
          </cell>
          <cell r="H138">
            <v>3632.81</v>
          </cell>
          <cell r="L138">
            <v>3479.6298702100589</v>
          </cell>
        </row>
        <row r="139">
          <cell r="G139" t="str">
            <v>7410-14</v>
          </cell>
          <cell r="H139">
            <v>3515.63</v>
          </cell>
          <cell r="L139">
            <v>3367.3908518768089</v>
          </cell>
        </row>
        <row r="140">
          <cell r="G140" t="str">
            <v>3333-55</v>
          </cell>
          <cell r="H140">
            <v>89153.31</v>
          </cell>
          <cell r="L140">
            <v>84578.286045908681</v>
          </cell>
        </row>
        <row r="141">
          <cell r="G141" t="str">
            <v>1565-53</v>
          </cell>
          <cell r="H141">
            <v>30937.5</v>
          </cell>
          <cell r="L141">
            <v>29914.598320020428</v>
          </cell>
        </row>
        <row r="142">
          <cell r="G142" t="str">
            <v>7410-14</v>
          </cell>
          <cell r="H142">
            <v>28593.75</v>
          </cell>
          <cell r="L142">
            <v>27648.34087153403</v>
          </cell>
        </row>
        <row r="143">
          <cell r="G143" t="str">
            <v>7410-14</v>
          </cell>
          <cell r="H143">
            <v>24843.75</v>
          </cell>
          <cell r="L143">
            <v>23964.369464939264</v>
          </cell>
        </row>
        <row r="144">
          <cell r="G144" t="str">
            <v>3333-55</v>
          </cell>
          <cell r="H144">
            <v>10439.219999999999</v>
          </cell>
          <cell r="L144">
            <v>10008.537111850696</v>
          </cell>
        </row>
        <row r="145">
          <cell r="G145" t="str">
            <v>3333-55</v>
          </cell>
          <cell r="H145">
            <v>4441.82</v>
          </cell>
          <cell r="L145">
            <v>4255.4532820994418</v>
          </cell>
        </row>
        <row r="146">
          <cell r="G146" t="str">
            <v>3333-55</v>
          </cell>
          <cell r="H146">
            <v>5157.84</v>
          </cell>
          <cell r="L146">
            <v>4945.0030499013483</v>
          </cell>
        </row>
        <row r="147">
          <cell r="G147" t="str">
            <v>3333-55</v>
          </cell>
          <cell r="H147">
            <v>4354.83</v>
          </cell>
          <cell r="L147">
            <v>4175.1661207255684</v>
          </cell>
        </row>
        <row r="148">
          <cell r="G148" t="str">
            <v>3333-55</v>
          </cell>
          <cell r="H148">
            <v>333349.24</v>
          </cell>
          <cell r="L148">
            <v>319294.75475515769</v>
          </cell>
        </row>
        <row r="149">
          <cell r="G149" t="str">
            <v>7410-14</v>
          </cell>
          <cell r="H149">
            <v>13125</v>
          </cell>
          <cell r="L149">
            <v>12445.914305491293</v>
          </cell>
        </row>
        <row r="150">
          <cell r="G150" t="str">
            <v>1565-53</v>
          </cell>
          <cell r="H150">
            <v>13593.8</v>
          </cell>
          <cell r="L150">
            <v>13027.716041304002</v>
          </cell>
        </row>
        <row r="151">
          <cell r="G151" t="str">
            <v>7410-14</v>
          </cell>
          <cell r="H151">
            <v>13281.3</v>
          </cell>
          <cell r="L151">
            <v>12728.229417776549</v>
          </cell>
        </row>
        <row r="152">
          <cell r="G152" t="str">
            <v>1565-53</v>
          </cell>
          <cell r="H152">
            <v>24687.5</v>
          </cell>
          <cell r="L152">
            <v>23646.533240332094</v>
          </cell>
        </row>
        <row r="153">
          <cell r="G153" t="str">
            <v>7410-14</v>
          </cell>
          <cell r="H153">
            <v>24375</v>
          </cell>
          <cell r="L153">
            <v>23347.210034758271</v>
          </cell>
        </row>
        <row r="154">
          <cell r="G154" t="str">
            <v>1565-53</v>
          </cell>
          <cell r="H154">
            <v>11875</v>
          </cell>
          <cell r="L154">
            <v>11374.281811805311</v>
          </cell>
        </row>
        <row r="155">
          <cell r="G155" t="str">
            <v>7410-14</v>
          </cell>
          <cell r="H155">
            <v>11875</v>
          </cell>
          <cell r="L155">
            <v>11374.281811805311</v>
          </cell>
        </row>
        <row r="156">
          <cell r="G156" t="str">
            <v>1565-53</v>
          </cell>
          <cell r="H156">
            <v>29062.6</v>
          </cell>
          <cell r="L156">
            <v>27852.351823772729</v>
          </cell>
        </row>
        <row r="157">
          <cell r="G157" t="str">
            <v>7410-14</v>
          </cell>
          <cell r="H157">
            <v>28750.1</v>
          </cell>
          <cell r="L157">
            <v>27552.865200245273</v>
          </cell>
        </row>
        <row r="158">
          <cell r="G158" t="str">
            <v>1565-53</v>
          </cell>
          <cell r="H158">
            <v>10468.75</v>
          </cell>
          <cell r="L158">
            <v>10040.395991889493</v>
          </cell>
        </row>
        <row r="159">
          <cell r="G159" t="str">
            <v>7410-14</v>
          </cell>
          <cell r="H159">
            <v>10156.25</v>
          </cell>
          <cell r="L159">
            <v>9740.6826786987604</v>
          </cell>
        </row>
        <row r="160">
          <cell r="G160" t="str">
            <v>1565-53</v>
          </cell>
          <cell r="H160">
            <v>3693.21</v>
          </cell>
          <cell r="L160">
            <v>3537.6408358720801</v>
          </cell>
        </row>
        <row r="161">
          <cell r="G161" t="str">
            <v>7410-14</v>
          </cell>
          <cell r="H161">
            <v>5671.03</v>
          </cell>
          <cell r="L161">
            <v>5432.1490815457664</v>
          </cell>
        </row>
        <row r="162">
          <cell r="G162" t="str">
            <v>7410-14</v>
          </cell>
          <cell r="H162">
            <v>43593.75</v>
          </cell>
          <cell r="L162">
            <v>41338.215371810365</v>
          </cell>
        </row>
        <row r="163">
          <cell r="G163" t="str">
            <v>1565-53</v>
          </cell>
          <cell r="H163">
            <v>89687.5</v>
          </cell>
          <cell r="L163">
            <v>85905.759999687478</v>
          </cell>
        </row>
        <row r="164">
          <cell r="G164" t="str">
            <v>7410-14</v>
          </cell>
          <cell r="H164">
            <v>128125</v>
          </cell>
          <cell r="L164">
            <v>122722.51428526781</v>
          </cell>
        </row>
        <row r="165">
          <cell r="G165" t="str">
            <v>1565-53</v>
          </cell>
          <cell r="H165">
            <v>30312.5</v>
          </cell>
          <cell r="L165">
            <v>28744.135419825128</v>
          </cell>
        </row>
        <row r="166">
          <cell r="G166" t="str">
            <v>7410-14</v>
          </cell>
          <cell r="H166">
            <v>30312.5</v>
          </cell>
          <cell r="L166">
            <v>28744.135419825128</v>
          </cell>
        </row>
        <row r="167">
          <cell r="G167" t="str">
            <v>7410-14</v>
          </cell>
          <cell r="H167">
            <v>13593.75</v>
          </cell>
          <cell r="L167">
            <v>13020.559442461343</v>
          </cell>
        </row>
        <row r="168">
          <cell r="G168" t="str">
            <v>7410-14</v>
          </cell>
          <cell r="H168">
            <v>10937.5</v>
          </cell>
          <cell r="L168">
            <v>10575.868092936515</v>
          </cell>
        </row>
        <row r="169">
          <cell r="G169" t="str">
            <v>1565-53</v>
          </cell>
          <cell r="H169">
            <v>15317.34</v>
          </cell>
          <cell r="L169">
            <v>14678.997593429769</v>
          </cell>
        </row>
        <row r="170">
          <cell r="G170" t="str">
            <v>7410-14</v>
          </cell>
          <cell r="H170">
            <v>15317.34</v>
          </cell>
          <cell r="L170">
            <v>14679.193043331619</v>
          </cell>
        </row>
        <row r="171">
          <cell r="G171" t="str">
            <v>1565-53</v>
          </cell>
          <cell r="H171">
            <v>3125</v>
          </cell>
          <cell r="L171">
            <v>3014.3860962187755</v>
          </cell>
        </row>
        <row r="172">
          <cell r="G172" t="str">
            <v>7410-14</v>
          </cell>
          <cell r="H172">
            <v>2968.75</v>
          </cell>
          <cell r="L172">
            <v>2863.6667914078366</v>
          </cell>
        </row>
        <row r="173">
          <cell r="G173" t="str">
            <v>1565-53</v>
          </cell>
          <cell r="H173">
            <v>23906.25</v>
          </cell>
          <cell r="L173">
            <v>22898.225226397532</v>
          </cell>
        </row>
        <row r="174">
          <cell r="G174" t="str">
            <v>7410-14</v>
          </cell>
          <cell r="H174">
            <v>23906.25</v>
          </cell>
          <cell r="L174">
            <v>22898.225226397532</v>
          </cell>
        </row>
        <row r="175">
          <cell r="G175" t="str">
            <v>3333-55</v>
          </cell>
          <cell r="H175">
            <v>7075.27</v>
          </cell>
          <cell r="L175">
            <v>6778.1534088049257</v>
          </cell>
        </row>
        <row r="176">
          <cell r="G176" t="str">
            <v>3333-55</v>
          </cell>
          <cell r="H176">
            <v>3827</v>
          </cell>
          <cell r="L176">
            <v>3665.9443498599271</v>
          </cell>
        </row>
        <row r="177">
          <cell r="G177" t="str">
            <v>7410-14</v>
          </cell>
          <cell r="H177">
            <v>8281.25</v>
          </cell>
          <cell r="L177">
            <v>7852.7792641790293</v>
          </cell>
        </row>
        <row r="178">
          <cell r="G178" t="str">
            <v>7410-14</v>
          </cell>
          <cell r="H178">
            <v>15312.5</v>
          </cell>
          <cell r="L178">
            <v>14666.837073117375</v>
          </cell>
        </row>
        <row r="179">
          <cell r="G179" t="str">
            <v>3333-55</v>
          </cell>
          <cell r="H179">
            <v>29377.16</v>
          </cell>
          <cell r="L179">
            <v>28140.850200400069</v>
          </cell>
        </row>
        <row r="180">
          <cell r="G180" t="str">
            <v>1565-53</v>
          </cell>
          <cell r="H180">
            <v>11250</v>
          </cell>
          <cell r="L180">
            <v>10668.251014422733</v>
          </cell>
        </row>
        <row r="181">
          <cell r="G181" t="str">
            <v>7410-14</v>
          </cell>
          <cell r="H181">
            <v>11093.75</v>
          </cell>
          <cell r="L181">
            <v>10520.08086144464</v>
          </cell>
        </row>
        <row r="182">
          <cell r="G182" t="str">
            <v>1565-53</v>
          </cell>
          <cell r="H182">
            <v>9843.7999999999993</v>
          </cell>
          <cell r="L182">
            <v>9433.8765589745581</v>
          </cell>
        </row>
        <row r="183">
          <cell r="G183" t="str">
            <v>7410-14</v>
          </cell>
          <cell r="H183">
            <v>9531.2999999999993</v>
          </cell>
          <cell r="L183">
            <v>9134.3899354471032</v>
          </cell>
        </row>
        <row r="184">
          <cell r="G184" t="str">
            <v>3333-55</v>
          </cell>
          <cell r="H184">
            <v>12625.65</v>
          </cell>
          <cell r="L184">
            <v>12094.311544501958</v>
          </cell>
        </row>
        <row r="185">
          <cell r="G185" t="str">
            <v>3333-55</v>
          </cell>
          <cell r="H185">
            <v>29224.58</v>
          </cell>
          <cell r="L185">
            <v>28006.239644633053</v>
          </cell>
        </row>
        <row r="186">
          <cell r="G186" t="str">
            <v>1565-53</v>
          </cell>
          <cell r="H186">
            <v>7812.5</v>
          </cell>
          <cell r="L186">
            <v>7483.0801393455995</v>
          </cell>
        </row>
        <row r="187">
          <cell r="G187" t="str">
            <v>7410-14</v>
          </cell>
          <cell r="H187">
            <v>7656.25</v>
          </cell>
          <cell r="L187">
            <v>7333.4185365586873</v>
          </cell>
        </row>
        <row r="188">
          <cell r="G188" t="str">
            <v>7410-14</v>
          </cell>
          <cell r="H188">
            <v>408.98</v>
          </cell>
          <cell r="L188">
            <v>394.52007698355743</v>
          </cell>
        </row>
        <row r="189">
          <cell r="G189" t="str">
            <v>1565-53</v>
          </cell>
          <cell r="H189">
            <v>282.51</v>
          </cell>
          <cell r="L189">
            <v>270.6098252041507</v>
          </cell>
        </row>
        <row r="190">
          <cell r="G190" t="str">
            <v>3333-55</v>
          </cell>
          <cell r="H190">
            <v>2772.21</v>
          </cell>
          <cell r="L190">
            <v>2656.8007388999354</v>
          </cell>
        </row>
        <row r="191">
          <cell r="G191" t="str">
            <v>3333-55</v>
          </cell>
          <cell r="H191">
            <v>68526.66</v>
          </cell>
          <cell r="L191">
            <v>65635.814279730534</v>
          </cell>
        </row>
        <row r="192">
          <cell r="G192" t="str">
            <v>7410-14</v>
          </cell>
          <cell r="H192">
            <v>6526.03</v>
          </cell>
          <cell r="L192">
            <v>6251.1338981878289</v>
          </cell>
        </row>
        <row r="193">
          <cell r="G193" t="str">
            <v>1565-53</v>
          </cell>
          <cell r="H193">
            <v>8707.92</v>
          </cell>
          <cell r="L193">
            <v>8341.1160988698721</v>
          </cell>
        </row>
        <row r="194">
          <cell r="G194" t="str">
            <v>7410-15</v>
          </cell>
          <cell r="H194">
            <v>1482.62</v>
          </cell>
          <cell r="L194">
            <v>1447.3529444810436</v>
          </cell>
        </row>
        <row r="195">
          <cell r="G195" t="str">
            <v>7410-14</v>
          </cell>
          <cell r="H195">
            <v>10781.25</v>
          </cell>
          <cell r="L195">
            <v>10326.650592296926</v>
          </cell>
        </row>
        <row r="196">
          <cell r="G196" t="str">
            <v>7410-14</v>
          </cell>
          <cell r="H196">
            <v>6718.75</v>
          </cell>
          <cell r="L196">
            <v>6371.1227992395898</v>
          </cell>
        </row>
        <row r="197">
          <cell r="G197" t="str">
            <v>7410-14</v>
          </cell>
          <cell r="H197">
            <v>13125</v>
          </cell>
          <cell r="L197">
            <v>12571.574634100605</v>
          </cell>
        </row>
        <row r="198">
          <cell r="G198" t="str">
            <v>1565-53</v>
          </cell>
          <cell r="H198">
            <v>5000</v>
          </cell>
          <cell r="L198">
            <v>4795.4130110516971</v>
          </cell>
        </row>
        <row r="199">
          <cell r="G199" t="str">
            <v>7410-14</v>
          </cell>
          <cell r="H199">
            <v>4375</v>
          </cell>
          <cell r="L199">
            <v>4195.9863846702356</v>
          </cell>
        </row>
        <row r="200">
          <cell r="G200" t="str">
            <v>1565-53</v>
          </cell>
          <cell r="H200">
            <v>24375</v>
          </cell>
          <cell r="L200">
            <v>23347.210034758271</v>
          </cell>
        </row>
        <row r="201">
          <cell r="G201" t="str">
            <v>7410-14</v>
          </cell>
          <cell r="H201">
            <v>24375</v>
          </cell>
          <cell r="L201">
            <v>23347.210034758271</v>
          </cell>
        </row>
        <row r="202">
          <cell r="G202" t="str">
            <v>7410-14</v>
          </cell>
          <cell r="H202">
            <v>5468.75</v>
          </cell>
          <cell r="L202">
            <v>5185.7976272880387</v>
          </cell>
        </row>
        <row r="203">
          <cell r="G203" t="str">
            <v>1565-53</v>
          </cell>
          <cell r="H203">
            <v>2187.5</v>
          </cell>
          <cell r="L203">
            <v>2097.9931923351178</v>
          </cell>
        </row>
        <row r="204">
          <cell r="G204" t="str">
            <v>7410-14</v>
          </cell>
          <cell r="H204">
            <v>2031.25</v>
          </cell>
          <cell r="L204">
            <v>1948.1365357397519</v>
          </cell>
        </row>
        <row r="205">
          <cell r="G205" t="str">
            <v>7410-14</v>
          </cell>
          <cell r="H205">
            <v>9687.5</v>
          </cell>
          <cell r="L205">
            <v>9279.0193727885417</v>
          </cell>
        </row>
        <row r="206">
          <cell r="G206" t="str">
            <v>1565-53</v>
          </cell>
          <cell r="H206">
            <v>7784.7</v>
          </cell>
          <cell r="L206">
            <v>7460.0673199011999</v>
          </cell>
        </row>
        <row r="207">
          <cell r="G207" t="str">
            <v>7410-14</v>
          </cell>
          <cell r="H207">
            <v>7784.7</v>
          </cell>
          <cell r="L207">
            <v>7460.1667811537027</v>
          </cell>
        </row>
        <row r="208">
          <cell r="G208" t="str">
            <v>1565-53</v>
          </cell>
          <cell r="H208">
            <v>3593.75</v>
          </cell>
          <cell r="L208">
            <v>3407.8098693607112</v>
          </cell>
        </row>
        <row r="209">
          <cell r="G209" t="str">
            <v>7410-14</v>
          </cell>
          <cell r="H209">
            <v>3554.69</v>
          </cell>
          <cell r="L209">
            <v>3370.7708283875691</v>
          </cell>
        </row>
        <row r="210">
          <cell r="G210" t="str">
            <v>7410-14</v>
          </cell>
          <cell r="H210">
            <v>3554.69</v>
          </cell>
          <cell r="L210">
            <v>3370.7708283875691</v>
          </cell>
        </row>
        <row r="211">
          <cell r="G211" t="str">
            <v>1565-53</v>
          </cell>
          <cell r="H211">
            <v>84375</v>
          </cell>
          <cell r="L211">
            <v>80009.449106729735</v>
          </cell>
        </row>
        <row r="212">
          <cell r="G212" t="str">
            <v>7410-14</v>
          </cell>
          <cell r="H212">
            <v>84375</v>
          </cell>
          <cell r="L212">
            <v>80009.449106729735</v>
          </cell>
        </row>
        <row r="213">
          <cell r="G213" t="str">
            <v>1565-53</v>
          </cell>
          <cell r="H213">
            <v>18750</v>
          </cell>
          <cell r="L213">
            <v>17959.392334429438</v>
          </cell>
        </row>
        <row r="214">
          <cell r="G214" t="str">
            <v>7410-14</v>
          </cell>
          <cell r="H214">
            <v>18359.38</v>
          </cell>
          <cell r="L214">
            <v>17585.243116633446</v>
          </cell>
        </row>
        <row r="215">
          <cell r="G215" t="str">
            <v>7410-14</v>
          </cell>
          <cell r="H215">
            <v>6082.43</v>
          </cell>
          <cell r="L215">
            <v>5767.2086528263962</v>
          </cell>
        </row>
        <row r="216">
          <cell r="G216" t="str">
            <v>1565-53</v>
          </cell>
          <cell r="H216">
            <v>6562.5</v>
          </cell>
          <cell r="L216">
            <v>6222.9571527456465</v>
          </cell>
        </row>
        <row r="217">
          <cell r="G217" t="str">
            <v>7410-14</v>
          </cell>
          <cell r="H217">
            <v>5937.5</v>
          </cell>
          <cell r="L217">
            <v>5630.2945667698705</v>
          </cell>
        </row>
        <row r="218">
          <cell r="G218" t="str">
            <v>7410-14</v>
          </cell>
          <cell r="H218">
            <v>5312.5</v>
          </cell>
          <cell r="L218">
            <v>5037.6319807940945</v>
          </cell>
        </row>
        <row r="219">
          <cell r="G219" t="str">
            <v>1565-53</v>
          </cell>
          <cell r="H219">
            <v>5781.3</v>
          </cell>
          <cell r="L219">
            <v>5540.5504531176593</v>
          </cell>
        </row>
        <row r="220">
          <cell r="G220" t="str">
            <v>7410-14</v>
          </cell>
          <cell r="H220">
            <v>5625.05</v>
          </cell>
          <cell r="L220">
            <v>5390.8071413539319</v>
          </cell>
        </row>
        <row r="221">
          <cell r="G221" t="str">
            <v>7410-14</v>
          </cell>
          <cell r="H221">
            <v>6066</v>
          </cell>
          <cell r="L221">
            <v>5812.8843353205384</v>
          </cell>
        </row>
        <row r="222">
          <cell r="G222" t="str">
            <v>7410-14</v>
          </cell>
          <cell r="H222">
            <v>4296.88</v>
          </cell>
          <cell r="L222">
            <v>4074.5600198841471</v>
          </cell>
        </row>
        <row r="223">
          <cell r="G223" t="str">
            <v>7410-14</v>
          </cell>
          <cell r="H223">
            <v>19375</v>
          </cell>
          <cell r="L223">
            <v>18558.038745577083</v>
          </cell>
        </row>
        <row r="224">
          <cell r="G224" t="str">
            <v>1565-53</v>
          </cell>
          <cell r="H224">
            <v>15000</v>
          </cell>
          <cell r="L224">
            <v>14367.51386754355</v>
          </cell>
        </row>
        <row r="225">
          <cell r="G225" t="str">
            <v>7410-14</v>
          </cell>
          <cell r="H225">
            <v>14765.63</v>
          </cell>
          <cell r="L225">
            <v>14143.026252534471</v>
          </cell>
        </row>
        <row r="226">
          <cell r="G226" t="str">
            <v>1565-53</v>
          </cell>
          <cell r="H226">
            <v>9843.83</v>
          </cell>
          <cell r="L226">
            <v>9433.9053096904172</v>
          </cell>
        </row>
        <row r="227">
          <cell r="G227" t="str">
            <v>7410-14</v>
          </cell>
          <cell r="H227">
            <v>9609.4500000000007</v>
          </cell>
          <cell r="L227">
            <v>9209.2855502588518</v>
          </cell>
        </row>
        <row r="228">
          <cell r="G228" t="str">
            <v>1565-53</v>
          </cell>
          <cell r="H228">
            <v>50781.25</v>
          </cell>
          <cell r="L228">
            <v>48640.020905746387</v>
          </cell>
        </row>
        <row r="229">
          <cell r="G229" t="str">
            <v>7410-14</v>
          </cell>
          <cell r="H229">
            <v>50781.25</v>
          </cell>
          <cell r="L229">
            <v>48640.020905746387</v>
          </cell>
        </row>
        <row r="230">
          <cell r="G230" t="str">
            <v>7410-14</v>
          </cell>
          <cell r="H230">
            <v>3671.88</v>
          </cell>
          <cell r="L230">
            <v>3482.003336430093</v>
          </cell>
        </row>
        <row r="231">
          <cell r="G231" t="str">
            <v>7410-14</v>
          </cell>
          <cell r="H231">
            <v>2500</v>
          </cell>
          <cell r="L231">
            <v>2394.5856445905915</v>
          </cell>
        </row>
        <row r="232">
          <cell r="G232" t="str">
            <v>1565-53</v>
          </cell>
          <cell r="H232">
            <v>17187.5</v>
          </cell>
          <cell r="L232">
            <v>16681.870729083308</v>
          </cell>
        </row>
        <row r="233">
          <cell r="G233" t="str">
            <v>7410-14</v>
          </cell>
          <cell r="H233">
            <v>17187.5</v>
          </cell>
          <cell r="L233">
            <v>16681.870729083308</v>
          </cell>
        </row>
        <row r="234">
          <cell r="G234" t="str">
            <v>1565-53</v>
          </cell>
          <cell r="H234">
            <v>10937.5</v>
          </cell>
          <cell r="L234">
            <v>10476.312195083838</v>
          </cell>
        </row>
        <row r="235">
          <cell r="G235" t="str">
            <v>7410-14</v>
          </cell>
          <cell r="H235">
            <v>12187.5</v>
          </cell>
          <cell r="L235">
            <v>11673.605017379135</v>
          </cell>
        </row>
        <row r="236">
          <cell r="G236" t="str">
            <v>1565-53</v>
          </cell>
          <cell r="H236">
            <v>10937.5</v>
          </cell>
          <cell r="L236">
            <v>10476.312195083838</v>
          </cell>
        </row>
        <row r="237">
          <cell r="G237" t="str">
            <v>7410-14</v>
          </cell>
          <cell r="H237">
            <v>12187.5</v>
          </cell>
          <cell r="L237">
            <v>11673.605017379135</v>
          </cell>
        </row>
        <row r="238">
          <cell r="G238" t="str">
            <v>7410-14</v>
          </cell>
          <cell r="H238">
            <v>159179.69</v>
          </cell>
          <cell r="L238">
            <v>152467.76023375223</v>
          </cell>
        </row>
        <row r="239">
          <cell r="G239" t="str">
            <v>7410-14</v>
          </cell>
          <cell r="H239">
            <v>10000</v>
          </cell>
          <cell r="L239">
            <v>9482.6013756124121</v>
          </cell>
        </row>
        <row r="240">
          <cell r="G240" t="str">
            <v>7410-14</v>
          </cell>
          <cell r="H240">
            <v>13382.01</v>
          </cell>
          <cell r="L240">
            <v>12823.362594235163</v>
          </cell>
        </row>
        <row r="241">
          <cell r="G241" t="str">
            <v>7410-14</v>
          </cell>
          <cell r="H241">
            <v>1815.26</v>
          </cell>
          <cell r="L241">
            <v>1738.7957640440573</v>
          </cell>
        </row>
        <row r="242">
          <cell r="G242" t="str">
            <v>1565-53</v>
          </cell>
          <cell r="H242">
            <v>22656.25</v>
          </cell>
          <cell r="L242">
            <v>21907.155335368498</v>
          </cell>
        </row>
        <row r="243">
          <cell r="G243" t="str">
            <v>7410-14</v>
          </cell>
          <cell r="H243">
            <v>22460.94</v>
          </cell>
          <cell r="L243">
            <v>21718.302965335904</v>
          </cell>
        </row>
        <row r="244">
          <cell r="G244" t="str">
            <v>7410-14</v>
          </cell>
          <cell r="H244">
            <v>8906.25</v>
          </cell>
          <cell r="L244">
            <v>8445.4418501548062</v>
          </cell>
        </row>
        <row r="245">
          <cell r="G245" t="str">
            <v>7410-14</v>
          </cell>
          <cell r="H245">
            <v>9062.5</v>
          </cell>
          <cell r="L245">
            <v>8680.3729616408946</v>
          </cell>
        </row>
        <row r="246">
          <cell r="G246" t="str">
            <v>1565-53</v>
          </cell>
          <cell r="H246">
            <v>2968.8</v>
          </cell>
          <cell r="L246">
            <v>2871.03286587608</v>
          </cell>
        </row>
        <row r="247">
          <cell r="G247" t="str">
            <v>7410-14</v>
          </cell>
          <cell r="H247">
            <v>2812.55</v>
          </cell>
          <cell r="L247">
            <v>2719.9284178522535</v>
          </cell>
        </row>
        <row r="248">
          <cell r="G248" t="str">
            <v>1565-53</v>
          </cell>
          <cell r="H248">
            <v>10000</v>
          </cell>
          <cell r="L248">
            <v>9646.0355079000819</v>
          </cell>
        </row>
        <row r="249">
          <cell r="G249" t="str">
            <v>7410-14</v>
          </cell>
          <cell r="H249">
            <v>10000</v>
          </cell>
          <cell r="L249">
            <v>9646.0355079000819</v>
          </cell>
        </row>
        <row r="250">
          <cell r="G250" t="str">
            <v>1565-53</v>
          </cell>
          <cell r="H250">
            <v>2343.75</v>
          </cell>
          <cell r="L250">
            <v>2266.2574484863958</v>
          </cell>
        </row>
        <row r="251">
          <cell r="G251" t="str">
            <v>7410-14</v>
          </cell>
          <cell r="H251">
            <v>2265.63</v>
          </cell>
          <cell r="L251">
            <v>2190.7203682194063</v>
          </cell>
        </row>
        <row r="252">
          <cell r="G252" t="str">
            <v>1565-53</v>
          </cell>
          <cell r="H252">
            <v>10000</v>
          </cell>
          <cell r="L252">
            <v>9578.3425783623661</v>
          </cell>
        </row>
        <row r="253">
          <cell r="G253" t="str">
            <v>7410-14</v>
          </cell>
          <cell r="H253">
            <v>9687.5</v>
          </cell>
          <cell r="L253">
            <v>9279.0193727885417</v>
          </cell>
        </row>
        <row r="254">
          <cell r="G254" t="str">
            <v>1565-53</v>
          </cell>
          <cell r="H254">
            <v>585.94000000000005</v>
          </cell>
          <cell r="L254">
            <v>561.96485993912643</v>
          </cell>
        </row>
        <row r="255">
          <cell r="G255" t="str">
            <v>7410-14</v>
          </cell>
          <cell r="H255">
            <v>546.88</v>
          </cell>
          <cell r="L255">
            <v>524.50309349679048</v>
          </cell>
        </row>
        <row r="256">
          <cell r="G256" t="str">
            <v>1565-53</v>
          </cell>
          <cell r="H256">
            <v>24218.75</v>
          </cell>
          <cell r="L256">
            <v>22965.675206561315</v>
          </cell>
        </row>
        <row r="257">
          <cell r="G257" t="str">
            <v>7410-14</v>
          </cell>
          <cell r="H257">
            <v>24218.75</v>
          </cell>
          <cell r="L257">
            <v>22965.675206561315</v>
          </cell>
        </row>
        <row r="258">
          <cell r="G258" t="str">
            <v>1565-53</v>
          </cell>
          <cell r="H258">
            <v>23046.880000000001</v>
          </cell>
          <cell r="L258">
            <v>22284.869744798787</v>
          </cell>
        </row>
        <row r="259">
          <cell r="G259" t="str">
            <v>7410-14</v>
          </cell>
          <cell r="H259">
            <v>22656.25</v>
          </cell>
          <cell r="L259">
            <v>21907.155335368498</v>
          </cell>
        </row>
        <row r="260">
          <cell r="G260" t="str">
            <v>7410-14</v>
          </cell>
          <cell r="H260">
            <v>64453.13</v>
          </cell>
          <cell r="L260">
            <v>61735.415938772472</v>
          </cell>
        </row>
        <row r="261">
          <cell r="G261" t="str">
            <v>1565-53</v>
          </cell>
          <cell r="H261">
            <v>46875</v>
          </cell>
          <cell r="L261">
            <v>44898.480836073599</v>
          </cell>
        </row>
        <row r="262">
          <cell r="G262" t="str">
            <v>7410-14</v>
          </cell>
          <cell r="H262">
            <v>46875</v>
          </cell>
          <cell r="L262">
            <v>44898.480836073599</v>
          </cell>
        </row>
        <row r="263">
          <cell r="G263" t="str">
            <v>1565-53</v>
          </cell>
          <cell r="H263">
            <v>13125</v>
          </cell>
          <cell r="L263">
            <v>12571.574634100605</v>
          </cell>
        </row>
        <row r="264">
          <cell r="G264" t="str">
            <v>7410-14</v>
          </cell>
          <cell r="H264">
            <v>12890.63</v>
          </cell>
          <cell r="L264">
            <v>12347.087019091527</v>
          </cell>
        </row>
        <row r="265">
          <cell r="G265" t="str">
            <v>1565-53</v>
          </cell>
          <cell r="H265">
            <v>9062.5</v>
          </cell>
          <cell r="L265">
            <v>8680.3729616408946</v>
          </cell>
        </row>
        <row r="266">
          <cell r="G266" t="str">
            <v>7410-14</v>
          </cell>
          <cell r="H266">
            <v>8750</v>
          </cell>
          <cell r="L266">
            <v>8381.0497560670701</v>
          </cell>
        </row>
        <row r="267">
          <cell r="G267" t="str">
            <v>7410-14</v>
          </cell>
          <cell r="H267">
            <v>11132.81</v>
          </cell>
          <cell r="L267">
            <v>10663.386803981834</v>
          </cell>
        </row>
        <row r="268">
          <cell r="G268" t="str">
            <v>7410-14</v>
          </cell>
          <cell r="H268">
            <v>9312.67</v>
          </cell>
          <cell r="L268">
            <v>8831.3438994106218</v>
          </cell>
        </row>
        <row r="269">
          <cell r="G269" t="str">
            <v>7410-14</v>
          </cell>
          <cell r="H269">
            <v>6592.85</v>
          </cell>
          <cell r="L269">
            <v>6315.1392378931187</v>
          </cell>
        </row>
        <row r="270">
          <cell r="G270" t="str">
            <v>7410-14</v>
          </cell>
          <cell r="H270">
            <v>20898.439999999999</v>
          </cell>
          <cell r="L270">
            <v>20017.241767335123</v>
          </cell>
        </row>
        <row r="271">
          <cell r="G271" t="str">
            <v>1565-53</v>
          </cell>
          <cell r="H271">
            <v>108.23</v>
          </cell>
          <cell r="L271">
            <v>104.40341320340951</v>
          </cell>
        </row>
        <row r="272">
          <cell r="G272" t="str">
            <v>7410-14</v>
          </cell>
          <cell r="H272">
            <v>16718.75</v>
          </cell>
          <cell r="L272">
            <v>16013.79149819958</v>
          </cell>
        </row>
        <row r="273">
          <cell r="G273" t="str">
            <v>7410-14</v>
          </cell>
          <cell r="H273">
            <v>13727.68</v>
          </cell>
          <cell r="L273">
            <v>13016.467028491004</v>
          </cell>
        </row>
        <row r="274">
          <cell r="G274" t="str">
            <v>1565-53</v>
          </cell>
          <cell r="H274">
            <v>437500</v>
          </cell>
          <cell r="L274">
            <v>414863.81018304307</v>
          </cell>
        </row>
        <row r="275">
          <cell r="G275" t="str">
            <v>7410-14</v>
          </cell>
          <cell r="H275">
            <v>437500</v>
          </cell>
          <cell r="L275">
            <v>414863.81018304307</v>
          </cell>
        </row>
        <row r="276">
          <cell r="G276" t="str">
            <v>7410-14</v>
          </cell>
          <cell r="H276">
            <v>13007.81</v>
          </cell>
          <cell r="L276">
            <v>12334.787699970489</v>
          </cell>
        </row>
        <row r="277">
          <cell r="G277" t="str">
            <v>7410-14</v>
          </cell>
          <cell r="H277">
            <v>471.67</v>
          </cell>
          <cell r="L277">
            <v>447.29169798081625</v>
          </cell>
        </row>
        <row r="278">
          <cell r="G278" t="str">
            <v>7410-14</v>
          </cell>
          <cell r="H278">
            <v>6222.09</v>
          </cell>
          <cell r="L278">
            <v>5962.5009384452896</v>
          </cell>
        </row>
        <row r="279">
          <cell r="G279" t="str">
            <v>7410-14</v>
          </cell>
          <cell r="H279">
            <v>8750</v>
          </cell>
          <cell r="L279">
            <v>8297.2762036608619</v>
          </cell>
        </row>
        <row r="280">
          <cell r="G280" t="str">
            <v>1565-53</v>
          </cell>
          <cell r="H280">
            <v>1093.75</v>
          </cell>
          <cell r="L280">
            <v>1055.0351336765714</v>
          </cell>
        </row>
        <row r="281">
          <cell r="G281" t="str">
            <v>7410-14</v>
          </cell>
          <cell r="H281">
            <v>1093.75</v>
          </cell>
          <cell r="L281">
            <v>1055.0351336765714</v>
          </cell>
        </row>
        <row r="282">
          <cell r="G282" t="str">
            <v>7410-14</v>
          </cell>
          <cell r="H282">
            <v>2031.25</v>
          </cell>
          <cell r="L282">
            <v>1945.6008362298558</v>
          </cell>
        </row>
        <row r="283">
          <cell r="G283" t="str">
            <v>1565-53</v>
          </cell>
          <cell r="H283">
            <v>67382.81</v>
          </cell>
          <cell r="L283">
            <v>64541.56380727014</v>
          </cell>
        </row>
        <row r="284">
          <cell r="G284" t="str">
            <v>7410-14</v>
          </cell>
          <cell r="H284">
            <v>67382.81</v>
          </cell>
          <cell r="L284">
            <v>64541.56380727014</v>
          </cell>
        </row>
        <row r="285">
          <cell r="G285" t="str">
            <v>7410-14</v>
          </cell>
          <cell r="H285">
            <v>2656.25</v>
          </cell>
          <cell r="L285">
            <v>2562.2281817859594</v>
          </cell>
        </row>
        <row r="286">
          <cell r="G286" t="str">
            <v>7410-14</v>
          </cell>
          <cell r="H286">
            <v>2324.2199999999998</v>
          </cell>
          <cell r="L286">
            <v>2203.9651769225879</v>
          </cell>
        </row>
        <row r="287">
          <cell r="G287" t="str">
            <v>7410-14</v>
          </cell>
          <cell r="H287">
            <v>2304.69</v>
          </cell>
          <cell r="L287">
            <v>2185.4456564360171</v>
          </cell>
        </row>
        <row r="288">
          <cell r="G288" t="str">
            <v>7410-14</v>
          </cell>
          <cell r="H288">
            <v>92187.5</v>
          </cell>
          <cell r="L288">
            <v>87417.731431426932</v>
          </cell>
        </row>
        <row r="289">
          <cell r="G289" t="str">
            <v>7410-14</v>
          </cell>
          <cell r="H289">
            <v>3197.63</v>
          </cell>
          <cell r="L289">
            <v>3032.0427561721303</v>
          </cell>
        </row>
        <row r="290">
          <cell r="G290" t="str">
            <v>1565-53</v>
          </cell>
          <cell r="H290">
            <v>2031.3</v>
          </cell>
          <cell r="L290">
            <v>1964.4061777331181</v>
          </cell>
        </row>
        <row r="291">
          <cell r="G291" t="str">
            <v>7410-14</v>
          </cell>
          <cell r="H291">
            <v>2031.3</v>
          </cell>
          <cell r="L291">
            <v>1964.4061777331181</v>
          </cell>
        </row>
        <row r="292">
          <cell r="G292" t="str">
            <v>1565-53</v>
          </cell>
          <cell r="H292">
            <v>44.76</v>
          </cell>
          <cell r="L292">
            <v>42.448897645117718</v>
          </cell>
        </row>
        <row r="293">
          <cell r="G293" t="str">
            <v>3333-55</v>
          </cell>
          <cell r="H293">
            <v>26973.1</v>
          </cell>
          <cell r="L293">
            <v>25834.306412722304</v>
          </cell>
        </row>
        <row r="294">
          <cell r="G294" t="str">
            <v>3333-55</v>
          </cell>
          <cell r="H294">
            <v>83748.509999999995</v>
          </cell>
          <cell r="L294">
            <v>80225.059473506917</v>
          </cell>
        </row>
        <row r="295">
          <cell r="G295" t="str">
            <v>1565-53</v>
          </cell>
          <cell r="H295">
            <v>18554.689999999999</v>
          </cell>
          <cell r="L295">
            <v>17594.672891806189</v>
          </cell>
        </row>
        <row r="296">
          <cell r="G296" t="str">
            <v>7410-14</v>
          </cell>
          <cell r="H296">
            <v>18554.689999999999</v>
          </cell>
          <cell r="L296">
            <v>17594.672891806189</v>
          </cell>
        </row>
        <row r="297">
          <cell r="G297" t="str">
            <v>7410-15</v>
          </cell>
          <cell r="H297">
            <v>107812.5</v>
          </cell>
          <cell r="L297">
            <v>102234.29608082134</v>
          </cell>
        </row>
        <row r="298">
          <cell r="G298" t="str">
            <v>7410-14</v>
          </cell>
          <cell r="H298">
            <v>5468.8</v>
          </cell>
          <cell r="L298">
            <v>5241.0638295902054</v>
          </cell>
        </row>
        <row r="299">
          <cell r="G299" t="str">
            <v>1565-53</v>
          </cell>
          <cell r="H299">
            <v>33984.379999999997</v>
          </cell>
          <cell r="L299">
            <v>32551.403395324643</v>
          </cell>
        </row>
        <row r="300">
          <cell r="G300" t="str">
            <v>7410-14</v>
          </cell>
          <cell r="H300">
            <v>33593.75</v>
          </cell>
          <cell r="L300">
            <v>32177.244599186073</v>
          </cell>
        </row>
        <row r="301">
          <cell r="G301" t="str">
            <v>7410-14</v>
          </cell>
          <cell r="H301">
            <v>3593.75</v>
          </cell>
          <cell r="L301">
            <v>3407.8098693607112</v>
          </cell>
        </row>
        <row r="302">
          <cell r="G302" t="str">
            <v>7410-14</v>
          </cell>
          <cell r="H302">
            <v>6875</v>
          </cell>
          <cell r="L302">
            <v>6585.1105226241261</v>
          </cell>
        </row>
        <row r="303">
          <cell r="G303" t="str">
            <v>7410-14</v>
          </cell>
          <cell r="H303">
            <v>5312.55</v>
          </cell>
          <cell r="L303">
            <v>5091.320517826478</v>
          </cell>
        </row>
        <row r="304">
          <cell r="G304" t="str">
            <v>1565-53</v>
          </cell>
          <cell r="H304">
            <v>1796.88</v>
          </cell>
          <cell r="L304">
            <v>1703.9096759810434</v>
          </cell>
        </row>
        <row r="305">
          <cell r="G305" t="str">
            <v>7410-14</v>
          </cell>
          <cell r="H305">
            <v>1796.88</v>
          </cell>
          <cell r="L305">
            <v>1703.9096759810434</v>
          </cell>
        </row>
        <row r="306">
          <cell r="G306" t="str">
            <v>7410-14</v>
          </cell>
          <cell r="H306">
            <v>1796.88</v>
          </cell>
          <cell r="L306">
            <v>1721.1132212207769</v>
          </cell>
        </row>
        <row r="307">
          <cell r="G307" t="str">
            <v>1565-53</v>
          </cell>
          <cell r="H307">
            <v>6250</v>
          </cell>
          <cell r="L307">
            <v>6028.772192437551</v>
          </cell>
        </row>
        <row r="308">
          <cell r="G308" t="str">
            <v>7410-14</v>
          </cell>
          <cell r="H308">
            <v>5859.38</v>
          </cell>
          <cell r="L308">
            <v>5651.9787534279585</v>
          </cell>
        </row>
        <row r="309">
          <cell r="G309" t="str">
            <v>7410-14</v>
          </cell>
          <cell r="H309">
            <v>8125</v>
          </cell>
          <cell r="L309">
            <v>7704.613617685086</v>
          </cell>
        </row>
        <row r="310">
          <cell r="G310" t="str">
            <v>1565-53</v>
          </cell>
          <cell r="H310">
            <v>12500</v>
          </cell>
          <cell r="L310">
            <v>11853.251719515516</v>
          </cell>
        </row>
        <row r="311">
          <cell r="G311" t="str">
            <v>7410-14</v>
          </cell>
          <cell r="H311">
            <v>12109.38</v>
          </cell>
          <cell r="L311">
            <v>11482.842344581344</v>
          </cell>
        </row>
        <row r="312">
          <cell r="G312" t="str">
            <v>1565-53</v>
          </cell>
          <cell r="H312">
            <v>6998</v>
          </cell>
          <cell r="L312">
            <v>6774.6140628943749</v>
          </cell>
        </row>
        <row r="313">
          <cell r="G313" t="str">
            <v>1565-53</v>
          </cell>
          <cell r="H313">
            <v>25000</v>
          </cell>
          <cell r="L313">
            <v>23945.856445905916</v>
          </cell>
        </row>
        <row r="314">
          <cell r="G314" t="str">
            <v>7410-14</v>
          </cell>
          <cell r="H314">
            <v>24609.38</v>
          </cell>
          <cell r="L314">
            <v>23571.707228109928</v>
          </cell>
        </row>
        <row r="315">
          <cell r="G315" t="str">
            <v>7410-14</v>
          </cell>
          <cell r="H315">
            <v>2500</v>
          </cell>
          <cell r="L315">
            <v>2394.5856445905915</v>
          </cell>
        </row>
        <row r="316">
          <cell r="G316" t="str">
            <v>1565-53</v>
          </cell>
          <cell r="H316">
            <v>1015.63</v>
          </cell>
          <cell r="L316">
            <v>963.08144351132353</v>
          </cell>
        </row>
        <row r="317">
          <cell r="G317" t="str">
            <v>7410-14</v>
          </cell>
          <cell r="H317">
            <v>859.38</v>
          </cell>
          <cell r="L317">
            <v>814.91579701737953</v>
          </cell>
        </row>
        <row r="318">
          <cell r="G318" t="str">
            <v>7410-14</v>
          </cell>
          <cell r="H318">
            <v>2304.69</v>
          </cell>
          <cell r="L318">
            <v>2185.4456564360171</v>
          </cell>
        </row>
        <row r="319">
          <cell r="G319" t="str">
            <v>1565-53</v>
          </cell>
          <cell r="H319">
            <v>1718.75</v>
          </cell>
          <cell r="L319">
            <v>1629.8221114333835</v>
          </cell>
        </row>
        <row r="320">
          <cell r="G320" t="str">
            <v>7410-14</v>
          </cell>
          <cell r="H320">
            <v>1640.63</v>
          </cell>
          <cell r="L320">
            <v>1555.7440294870996</v>
          </cell>
        </row>
        <row r="321">
          <cell r="G321" t="str">
            <v>7410-14</v>
          </cell>
          <cell r="H321">
            <v>1875</v>
          </cell>
          <cell r="L321">
            <v>1778.0418357371223</v>
          </cell>
        </row>
        <row r="322">
          <cell r="G322" t="str">
            <v>7410-14</v>
          </cell>
          <cell r="H322">
            <v>1250</v>
          </cell>
          <cell r="L322">
            <v>1185.3251719515515</v>
          </cell>
        </row>
        <row r="323">
          <cell r="G323" t="str">
            <v>7410-15</v>
          </cell>
          <cell r="H323">
            <v>3654</v>
          </cell>
          <cell r="L323">
            <v>3573.1997155293861</v>
          </cell>
        </row>
        <row r="324">
          <cell r="G324" t="str">
            <v>1565-53</v>
          </cell>
          <cell r="H324">
            <v>937.5</v>
          </cell>
          <cell r="L324">
            <v>888.99387896366375</v>
          </cell>
        </row>
        <row r="325">
          <cell r="G325" t="str">
            <v>7410-14</v>
          </cell>
          <cell r="H325">
            <v>937.5</v>
          </cell>
          <cell r="L325">
            <v>888.99387896366375</v>
          </cell>
        </row>
        <row r="326">
          <cell r="G326" t="str">
            <v>1565-53</v>
          </cell>
          <cell r="H326">
            <v>54375</v>
          </cell>
          <cell r="L326">
            <v>52082.237769845371</v>
          </cell>
        </row>
        <row r="327">
          <cell r="G327" t="str">
            <v>7410-14</v>
          </cell>
          <cell r="H327">
            <v>93750</v>
          </cell>
          <cell r="L327">
            <v>89796.961672147198</v>
          </cell>
        </row>
        <row r="328">
          <cell r="G328" t="str">
            <v>1565-53</v>
          </cell>
          <cell r="H328">
            <v>27343.75</v>
          </cell>
          <cell r="L328">
            <v>25928.988136440192</v>
          </cell>
        </row>
        <row r="329">
          <cell r="G329" t="str">
            <v>7410-14</v>
          </cell>
          <cell r="H329">
            <v>25390.63</v>
          </cell>
          <cell r="L329">
            <v>24076.922296566583</v>
          </cell>
        </row>
        <row r="330">
          <cell r="G330" t="str">
            <v>7410-14</v>
          </cell>
          <cell r="H330">
            <v>9375</v>
          </cell>
          <cell r="L330">
            <v>8991.3993957219336</v>
          </cell>
        </row>
        <row r="331">
          <cell r="G331" t="str">
            <v>1565-53</v>
          </cell>
          <cell r="H331">
            <v>10937.5</v>
          </cell>
          <cell r="L331">
            <v>10489.965961675589</v>
          </cell>
        </row>
        <row r="332">
          <cell r="G332" t="str">
            <v>7410-14</v>
          </cell>
          <cell r="H332">
            <v>1093.75</v>
          </cell>
          <cell r="L332">
            <v>1037.1595254576077</v>
          </cell>
        </row>
        <row r="333">
          <cell r="G333" t="str">
            <v>1565-53</v>
          </cell>
          <cell r="H333">
            <v>976.56</v>
          </cell>
          <cell r="L333">
            <v>926.03291993680568</v>
          </cell>
        </row>
        <row r="334">
          <cell r="G334" t="str">
            <v>7410-14</v>
          </cell>
          <cell r="H334">
            <v>976.56</v>
          </cell>
          <cell r="L334">
            <v>926.03291993680568</v>
          </cell>
        </row>
        <row r="335">
          <cell r="G335" t="str">
            <v>7410-14</v>
          </cell>
          <cell r="H335">
            <v>625</v>
          </cell>
          <cell r="L335">
            <v>599.42662638146214</v>
          </cell>
        </row>
        <row r="336">
          <cell r="G336" t="str">
            <v>1565-53</v>
          </cell>
          <cell r="H336">
            <v>625</v>
          </cell>
          <cell r="L336">
            <v>599.42662638146214</v>
          </cell>
        </row>
        <row r="337">
          <cell r="G337" t="str">
            <v>1565-53</v>
          </cell>
          <cell r="H337">
            <v>2187.5</v>
          </cell>
          <cell r="L337">
            <v>2123.1471837015119</v>
          </cell>
        </row>
        <row r="338">
          <cell r="G338" t="str">
            <v>7410-14</v>
          </cell>
          <cell r="H338">
            <v>1953.13</v>
          </cell>
          <cell r="L338">
            <v>1895.6719812127699</v>
          </cell>
        </row>
        <row r="339">
          <cell r="G339" t="str">
            <v>7410-14</v>
          </cell>
          <cell r="H339">
            <v>1562.5</v>
          </cell>
          <cell r="L339">
            <v>1496.6160278691198</v>
          </cell>
        </row>
        <row r="340">
          <cell r="G340" t="str">
            <v>7410-14</v>
          </cell>
          <cell r="H340">
            <v>8984.3799999999992</v>
          </cell>
          <cell r="L340">
            <v>8616.7625496465298</v>
          </cell>
        </row>
        <row r="341">
          <cell r="G341" t="str">
            <v>1565-53</v>
          </cell>
          <cell r="H341">
            <v>8984.3799999999992</v>
          </cell>
          <cell r="L341">
            <v>8616.7625496465298</v>
          </cell>
        </row>
        <row r="342">
          <cell r="G342" t="str">
            <v>7410-14</v>
          </cell>
          <cell r="H342">
            <v>9375</v>
          </cell>
          <cell r="L342">
            <v>8889.938789636637</v>
          </cell>
        </row>
        <row r="343">
          <cell r="G343" t="str">
            <v>1565-53</v>
          </cell>
          <cell r="H343">
            <v>26562.5</v>
          </cell>
          <cell r="L343">
            <v>25442.472473775037</v>
          </cell>
        </row>
        <row r="344">
          <cell r="G344" t="str">
            <v>7410-14</v>
          </cell>
          <cell r="H344">
            <v>26562.5</v>
          </cell>
          <cell r="L344">
            <v>25442.472473775037</v>
          </cell>
        </row>
        <row r="345">
          <cell r="G345" t="str">
            <v>1565-53</v>
          </cell>
          <cell r="H345">
            <v>2500</v>
          </cell>
          <cell r="L345">
            <v>2394.5856445905915</v>
          </cell>
        </row>
        <row r="346">
          <cell r="G346" t="str">
            <v>7410-14</v>
          </cell>
          <cell r="H346">
            <v>2304.69</v>
          </cell>
          <cell r="L346">
            <v>2207.5110356925961</v>
          </cell>
        </row>
        <row r="347">
          <cell r="G347" t="str">
            <v>1565-53</v>
          </cell>
          <cell r="H347">
            <v>8248</v>
          </cell>
          <cell r="L347">
            <v>7984.712316483683</v>
          </cell>
        </row>
        <row r="348">
          <cell r="G348" t="str">
            <v>7410-14</v>
          </cell>
          <cell r="H348">
            <v>3437.5</v>
          </cell>
          <cell r="L348">
            <v>3292.5552613120631</v>
          </cell>
        </row>
        <row r="349">
          <cell r="G349" t="str">
            <v>1565-53</v>
          </cell>
          <cell r="H349">
            <v>1875</v>
          </cell>
          <cell r="L349">
            <v>1795.9392334429438</v>
          </cell>
        </row>
        <row r="350">
          <cell r="G350" t="str">
            <v>7410-14</v>
          </cell>
          <cell r="H350">
            <v>1718.75</v>
          </cell>
          <cell r="L350">
            <v>1646.2776306560315</v>
          </cell>
        </row>
        <row r="351">
          <cell r="G351" t="str">
            <v>7410-14</v>
          </cell>
          <cell r="H351">
            <v>156.25</v>
          </cell>
          <cell r="L351">
            <v>148.16564649394394</v>
          </cell>
        </row>
        <row r="352">
          <cell r="G352" t="str">
            <v>1565-53</v>
          </cell>
          <cell r="H352">
            <v>6250</v>
          </cell>
          <cell r="L352">
            <v>5926.625859757758</v>
          </cell>
        </row>
        <row r="353">
          <cell r="G353" t="str">
            <v>7410-14</v>
          </cell>
          <cell r="H353">
            <v>5273.44</v>
          </cell>
          <cell r="L353">
            <v>5000.5929398209519</v>
          </cell>
        </row>
        <row r="354">
          <cell r="G354" t="str">
            <v>1565-53</v>
          </cell>
          <cell r="H354">
            <v>2812.5</v>
          </cell>
          <cell r="L354">
            <v>2666.981636890991</v>
          </cell>
        </row>
        <row r="355">
          <cell r="G355" t="str">
            <v>7410-14</v>
          </cell>
          <cell r="H355">
            <v>2187.5</v>
          </cell>
          <cell r="L355">
            <v>2074.3190509152155</v>
          </cell>
        </row>
        <row r="356">
          <cell r="G356" t="str">
            <v>1565-53</v>
          </cell>
          <cell r="H356">
            <v>1171.8800000000001</v>
          </cell>
          <cell r="L356">
            <v>1122.4668100731292</v>
          </cell>
        </row>
        <row r="357">
          <cell r="G357" t="str">
            <v>7410-14</v>
          </cell>
          <cell r="H357">
            <v>1015.63</v>
          </cell>
          <cell r="L357">
            <v>972.80520728621696</v>
          </cell>
        </row>
        <row r="358">
          <cell r="G358" t="str">
            <v>1565-53</v>
          </cell>
          <cell r="H358">
            <v>2031.25</v>
          </cell>
          <cell r="L358">
            <v>1964.0897886882099</v>
          </cell>
        </row>
        <row r="359">
          <cell r="G359" t="str">
            <v>7410-14</v>
          </cell>
          <cell r="H359">
            <v>1875</v>
          </cell>
          <cell r="L359">
            <v>1813.0059587891167</v>
          </cell>
        </row>
        <row r="360">
          <cell r="G360" t="str">
            <v>7410-14</v>
          </cell>
          <cell r="H360">
            <v>390.63</v>
          </cell>
          <cell r="L360">
            <v>373.1850744174078</v>
          </cell>
        </row>
        <row r="361">
          <cell r="G361" t="str">
            <v>1565-53</v>
          </cell>
          <cell r="H361">
            <v>546.88</v>
          </cell>
          <cell r="L361">
            <v>522.45719350124671</v>
          </cell>
        </row>
        <row r="362">
          <cell r="G362" t="str">
            <v>7410-14</v>
          </cell>
          <cell r="H362">
            <v>1093.75</v>
          </cell>
          <cell r="L362">
            <v>1048.9965961675589</v>
          </cell>
        </row>
        <row r="363">
          <cell r="G363" t="str">
            <v>1565-53</v>
          </cell>
          <cell r="H363">
            <v>1250</v>
          </cell>
          <cell r="L363">
            <v>1198.8532527629243</v>
          </cell>
        </row>
        <row r="364">
          <cell r="G364" t="str">
            <v>1565-53</v>
          </cell>
          <cell r="H364">
            <v>312.5</v>
          </cell>
          <cell r="L364">
            <v>301.43860962187756</v>
          </cell>
        </row>
        <row r="365">
          <cell r="G365" t="str">
            <v>7410-14</v>
          </cell>
          <cell r="H365">
            <v>156.25</v>
          </cell>
          <cell r="L365">
            <v>150.71930481093878</v>
          </cell>
        </row>
        <row r="366">
          <cell r="G366" t="str">
            <v>7410-14</v>
          </cell>
          <cell r="H366">
            <v>6250</v>
          </cell>
          <cell r="L366">
            <v>5994.2662638146221</v>
          </cell>
        </row>
        <row r="367">
          <cell r="G367" t="str">
            <v>1565-53</v>
          </cell>
          <cell r="H367">
            <v>6250</v>
          </cell>
          <cell r="L367">
            <v>5994.2662638146221</v>
          </cell>
        </row>
        <row r="368">
          <cell r="G368" t="str">
            <v>7410-14</v>
          </cell>
          <cell r="H368">
            <v>1875</v>
          </cell>
          <cell r="L368">
            <v>1795.9392334429438</v>
          </cell>
        </row>
        <row r="369">
          <cell r="G369" t="str">
            <v>7410-14</v>
          </cell>
          <cell r="H369">
            <v>9006.59</v>
          </cell>
          <cell r="L369">
            <v>8630.8300285744062</v>
          </cell>
        </row>
        <row r="370">
          <cell r="G370" t="str">
            <v>7410-14</v>
          </cell>
          <cell r="H370">
            <v>7851.56</v>
          </cell>
          <cell r="L370">
            <v>7520.4931454566822</v>
          </cell>
        </row>
        <row r="371">
          <cell r="G371" t="str">
            <v>1565-53</v>
          </cell>
          <cell r="H371">
            <v>31250</v>
          </cell>
          <cell r="L371">
            <v>29633.12929878879</v>
          </cell>
        </row>
        <row r="372">
          <cell r="G372" t="str">
            <v>7410-14</v>
          </cell>
          <cell r="H372">
            <v>31250</v>
          </cell>
          <cell r="L372">
            <v>29633.12929878879</v>
          </cell>
        </row>
        <row r="373">
          <cell r="G373" t="str">
            <v>7410-14</v>
          </cell>
          <cell r="H373">
            <v>390.63</v>
          </cell>
          <cell r="L373">
            <v>376.80308504510089</v>
          </cell>
        </row>
        <row r="374">
          <cell r="G374" t="str">
            <v>1565-53</v>
          </cell>
          <cell r="H374">
            <v>937.5</v>
          </cell>
          <cell r="L374">
            <v>904.31582886563262</v>
          </cell>
        </row>
        <row r="375">
          <cell r="G375" t="str">
            <v>7410-14</v>
          </cell>
          <cell r="H375">
            <v>781.25</v>
          </cell>
          <cell r="L375">
            <v>753.59652405469387</v>
          </cell>
        </row>
        <row r="376">
          <cell r="G376" t="str">
            <v>1565-53</v>
          </cell>
          <cell r="H376">
            <v>2656.25</v>
          </cell>
          <cell r="L376">
            <v>2544.2472473775033</v>
          </cell>
        </row>
        <row r="377">
          <cell r="G377" t="str">
            <v>7410-14</v>
          </cell>
          <cell r="H377">
            <v>2500</v>
          </cell>
          <cell r="L377">
            <v>2394.5856445905915</v>
          </cell>
        </row>
        <row r="378">
          <cell r="G378" t="str">
            <v>7410-14</v>
          </cell>
          <cell r="H378">
            <v>4503.29</v>
          </cell>
          <cell r="L378">
            <v>4315.4102228899992</v>
          </cell>
        </row>
        <row r="379">
          <cell r="G379" t="str">
            <v>7410-14</v>
          </cell>
          <cell r="H379">
            <v>937.5</v>
          </cell>
          <cell r="L379">
            <v>888.99387896366375</v>
          </cell>
        </row>
        <row r="380">
          <cell r="G380" t="str">
            <v>1565-53</v>
          </cell>
          <cell r="H380">
            <v>1250</v>
          </cell>
          <cell r="L380">
            <v>1197.2928222952958</v>
          </cell>
        </row>
        <row r="381">
          <cell r="G381" t="str">
            <v>7410-14</v>
          </cell>
          <cell r="H381">
            <v>7500</v>
          </cell>
          <cell r="L381">
            <v>7183.756933771775</v>
          </cell>
        </row>
        <row r="382">
          <cell r="G382" t="str">
            <v>7410-14</v>
          </cell>
          <cell r="H382">
            <v>4062.5</v>
          </cell>
          <cell r="L382">
            <v>3928.1795773764197</v>
          </cell>
        </row>
        <row r="383">
          <cell r="G383" t="str">
            <v>1565-53</v>
          </cell>
          <cell r="H383">
            <v>132812.5</v>
          </cell>
          <cell r="L383">
            <v>127212.36236887518</v>
          </cell>
        </row>
        <row r="384">
          <cell r="G384" t="str">
            <v>7410-14</v>
          </cell>
          <cell r="H384">
            <v>130859.38</v>
          </cell>
          <cell r="L384">
            <v>125341.59712321007</v>
          </cell>
        </row>
        <row r="385">
          <cell r="G385" t="str">
            <v>7410-14</v>
          </cell>
          <cell r="H385">
            <v>156.25</v>
          </cell>
          <cell r="L385">
            <v>149.85665659536554</v>
          </cell>
        </row>
        <row r="386">
          <cell r="G386" t="str">
            <v>1565-53</v>
          </cell>
          <cell r="H386">
            <v>351.56</v>
          </cell>
          <cell r="L386">
            <v>337.17507963306696</v>
          </cell>
        </row>
        <row r="387">
          <cell r="G387" t="str">
            <v>7410-14</v>
          </cell>
          <cell r="H387">
            <v>1875</v>
          </cell>
          <cell r="L387">
            <v>1808.6316577312652</v>
          </cell>
        </row>
        <row r="388">
          <cell r="G388" t="str">
            <v>1565-53</v>
          </cell>
          <cell r="H388">
            <v>9843.75</v>
          </cell>
          <cell r="L388">
            <v>9428.6809755754548</v>
          </cell>
        </row>
        <row r="389">
          <cell r="G389" t="str">
            <v>7410-14</v>
          </cell>
          <cell r="H389">
            <v>9140.6299999999992</v>
          </cell>
          <cell r="L389">
            <v>8755.2085522056386</v>
          </cell>
        </row>
        <row r="390">
          <cell r="G390" t="str">
            <v>7410-14</v>
          </cell>
          <cell r="H390">
            <v>7164.86</v>
          </cell>
          <cell r="L390">
            <v>6792.9598126197698</v>
          </cell>
        </row>
        <row r="391">
          <cell r="G391" t="str">
            <v>1565-53</v>
          </cell>
          <cell r="H391">
            <v>10625</v>
          </cell>
          <cell r="L391">
            <v>10176.988989510013</v>
          </cell>
        </row>
        <row r="392">
          <cell r="G392" t="str">
            <v>7410-14</v>
          </cell>
          <cell r="H392">
            <v>10468.75</v>
          </cell>
          <cell r="L392">
            <v>10027.327386723102</v>
          </cell>
        </row>
        <row r="393">
          <cell r="G393" t="str">
            <v>1565-53</v>
          </cell>
          <cell r="H393">
            <v>11328.13</v>
          </cell>
          <cell r="L393">
            <v>10742.014112111623</v>
          </cell>
        </row>
        <row r="394">
          <cell r="G394" t="str">
            <v>7410-14</v>
          </cell>
          <cell r="H394">
            <v>10937.5</v>
          </cell>
          <cell r="L394">
            <v>10371.595254576077</v>
          </cell>
        </row>
        <row r="395">
          <cell r="G395" t="str">
            <v>1565-53</v>
          </cell>
          <cell r="H395">
            <v>6562.5</v>
          </cell>
          <cell r="L395">
            <v>6285.7873170503026</v>
          </cell>
        </row>
        <row r="396">
          <cell r="G396" t="str">
            <v>7410-14</v>
          </cell>
          <cell r="H396">
            <v>6250</v>
          </cell>
          <cell r="L396">
            <v>5986.464111476479</v>
          </cell>
        </row>
        <row r="397">
          <cell r="G397" t="str">
            <v>1565-53</v>
          </cell>
          <cell r="H397">
            <v>4375</v>
          </cell>
          <cell r="L397">
            <v>4148.638101830431</v>
          </cell>
        </row>
        <row r="398">
          <cell r="G398" t="str">
            <v>7410-14</v>
          </cell>
          <cell r="H398">
            <v>4062.5</v>
          </cell>
          <cell r="L398">
            <v>3852.306808842543</v>
          </cell>
        </row>
        <row r="399">
          <cell r="G399" t="str">
            <v>1565-53</v>
          </cell>
          <cell r="H399">
            <v>41406.25</v>
          </cell>
          <cell r="L399">
            <v>40037.214923259664</v>
          </cell>
        </row>
        <row r="400">
          <cell r="G400" t="str">
            <v>7410-14</v>
          </cell>
          <cell r="H400">
            <v>39062.5</v>
          </cell>
          <cell r="L400">
            <v>37770.957474773269</v>
          </cell>
        </row>
        <row r="401">
          <cell r="G401" t="str">
            <v>1565-53</v>
          </cell>
          <cell r="H401">
            <v>23437.5</v>
          </cell>
          <cell r="L401">
            <v>22225.522946714031</v>
          </cell>
        </row>
        <row r="402">
          <cell r="G402" t="str">
            <v>7410-14</v>
          </cell>
          <cell r="H402">
            <v>22656.25</v>
          </cell>
          <cell r="L402">
            <v>21484.67218182356</v>
          </cell>
        </row>
        <row r="403">
          <cell r="G403" t="str">
            <v>1565-53</v>
          </cell>
          <cell r="H403">
            <v>10937.4</v>
          </cell>
          <cell r="L403">
            <v>10370.487981115311</v>
          </cell>
        </row>
        <row r="404">
          <cell r="G404" t="str">
            <v>7410-14</v>
          </cell>
          <cell r="H404">
            <v>10624.9</v>
          </cell>
          <cell r="L404">
            <v>10074.185615461816</v>
          </cell>
        </row>
        <row r="405">
          <cell r="G405" t="str">
            <v>1565-53</v>
          </cell>
          <cell r="H405">
            <v>7812.5</v>
          </cell>
          <cell r="L405">
            <v>7408.2823246971975</v>
          </cell>
        </row>
        <row r="406">
          <cell r="G406" t="str">
            <v>7410-14</v>
          </cell>
          <cell r="H406">
            <v>7031.25</v>
          </cell>
          <cell r="L406">
            <v>6667.4540922274791</v>
          </cell>
        </row>
        <row r="407">
          <cell r="G407" t="str">
            <v>1565-53</v>
          </cell>
          <cell r="H407">
            <v>2031.25</v>
          </cell>
          <cell r="L407">
            <v>1926.2119887152157</v>
          </cell>
        </row>
        <row r="408">
          <cell r="G408" t="str">
            <v>7410-14</v>
          </cell>
          <cell r="H408">
            <v>2011.72</v>
          </cell>
          <cell r="L408">
            <v>1907.691904954178</v>
          </cell>
        </row>
        <row r="409">
          <cell r="G409" t="str">
            <v>1565-53</v>
          </cell>
          <cell r="H409">
            <v>22500</v>
          </cell>
          <cell r="L409">
            <v>21558.570722229742</v>
          </cell>
        </row>
        <row r="410">
          <cell r="G410" t="str">
            <v>7410-14</v>
          </cell>
          <cell r="H410">
            <v>22031.25</v>
          </cell>
          <cell r="L410">
            <v>21109.433832183287</v>
          </cell>
        </row>
        <row r="411">
          <cell r="G411" t="str">
            <v>1565-53</v>
          </cell>
          <cell r="H411">
            <v>8437.5</v>
          </cell>
          <cell r="L411">
            <v>8080.9032549451749</v>
          </cell>
        </row>
        <row r="412">
          <cell r="G412" t="str">
            <v>7410-14</v>
          </cell>
          <cell r="H412">
            <v>7968.75</v>
          </cell>
          <cell r="L412">
            <v>7631.9641852259983</v>
          </cell>
        </row>
        <row r="413">
          <cell r="G413" t="str">
            <v>1565-53</v>
          </cell>
          <cell r="H413">
            <v>3437.5</v>
          </cell>
          <cell r="L413">
            <v>3259.644222866767</v>
          </cell>
        </row>
        <row r="414">
          <cell r="G414" t="str">
            <v>7410-14</v>
          </cell>
          <cell r="H414">
            <v>2812.5</v>
          </cell>
          <cell r="L414">
            <v>2666.981636890991</v>
          </cell>
        </row>
        <row r="415">
          <cell r="G415" t="str">
            <v>7410-14</v>
          </cell>
          <cell r="H415">
            <v>2148.44</v>
          </cell>
          <cell r="L415">
            <v>2057.8494329056844</v>
          </cell>
        </row>
        <row r="416">
          <cell r="G416" t="str">
            <v>1565-53</v>
          </cell>
          <cell r="H416">
            <v>390.63</v>
          </cell>
          <cell r="L416">
            <v>370.41885753554772</v>
          </cell>
        </row>
        <row r="417">
          <cell r="G417" t="str">
            <v>7410-14</v>
          </cell>
          <cell r="H417">
            <v>273.44</v>
          </cell>
          <cell r="L417">
            <v>259.29225201474583</v>
          </cell>
        </row>
        <row r="418">
          <cell r="G418" t="str">
            <v>1565-53</v>
          </cell>
          <cell r="H418">
            <v>1562.5</v>
          </cell>
          <cell r="L418">
            <v>1481.6564649394395</v>
          </cell>
        </row>
        <row r="419">
          <cell r="G419" t="str">
            <v>7410-14</v>
          </cell>
          <cell r="H419">
            <v>1093.75</v>
          </cell>
          <cell r="L419">
            <v>1037.1595254576077</v>
          </cell>
        </row>
        <row r="420">
          <cell r="G420" t="str">
            <v>1565-53</v>
          </cell>
          <cell r="H420">
            <v>1718.75</v>
          </cell>
          <cell r="L420">
            <v>1629.6257097233454</v>
          </cell>
        </row>
        <row r="421">
          <cell r="G421" t="str">
            <v>7410-14</v>
          </cell>
          <cell r="H421">
            <v>1250</v>
          </cell>
          <cell r="L421">
            <v>1185.1823343442511</v>
          </cell>
        </row>
        <row r="422">
          <cell r="G422" t="str">
            <v>1565-53</v>
          </cell>
          <cell r="H422">
            <v>5000</v>
          </cell>
          <cell r="L422">
            <v>4788.6834103378815</v>
          </cell>
        </row>
        <row r="423">
          <cell r="G423" t="str">
            <v>7410-14</v>
          </cell>
          <cell r="H423">
            <v>4375</v>
          </cell>
          <cell r="L423">
            <v>4190.0979840456466</v>
          </cell>
        </row>
        <row r="424">
          <cell r="G424" t="str">
            <v>7410-14</v>
          </cell>
          <cell r="H424">
            <v>3722.09</v>
          </cell>
          <cell r="L424">
            <v>3566.8023313674066</v>
          </cell>
        </row>
        <row r="425">
          <cell r="G425" t="str">
            <v>7410-14</v>
          </cell>
          <cell r="H425">
            <v>3437.5</v>
          </cell>
          <cell r="L425">
            <v>3292.5552613120631</v>
          </cell>
        </row>
        <row r="426">
          <cell r="G426" t="str">
            <v>7410-14</v>
          </cell>
          <cell r="H426">
            <v>6250</v>
          </cell>
          <cell r="L426">
            <v>5926.625859757758</v>
          </cell>
        </row>
        <row r="427">
          <cell r="G427" t="str">
            <v>1565-53</v>
          </cell>
          <cell r="H427">
            <v>5156.25</v>
          </cell>
          <cell r="L427">
            <v>4938.8328919680953</v>
          </cell>
        </row>
        <row r="428">
          <cell r="G428" t="str">
            <v>7410-14</v>
          </cell>
          <cell r="H428">
            <v>5156.25</v>
          </cell>
          <cell r="L428">
            <v>4938.8328919680953</v>
          </cell>
        </row>
        <row r="429">
          <cell r="G429" t="str">
            <v>3333-55</v>
          </cell>
          <cell r="H429">
            <v>51280.73</v>
          </cell>
          <cell r="L429">
            <v>49118.998224796684</v>
          </cell>
        </row>
        <row r="430">
          <cell r="G430" t="str">
            <v>1565-53</v>
          </cell>
          <cell r="H430">
            <v>164.06</v>
          </cell>
          <cell r="L430">
            <v>155.57155816829726</v>
          </cell>
        </row>
        <row r="431">
          <cell r="G431" t="str">
            <v>7410-14</v>
          </cell>
          <cell r="H431">
            <v>54.69</v>
          </cell>
          <cell r="L431">
            <v>51.860346923224284</v>
          </cell>
        </row>
        <row r="432">
          <cell r="G432" t="str">
            <v>3333-55</v>
          </cell>
          <cell r="H432">
            <v>72113.11</v>
          </cell>
          <cell r="L432">
            <v>69071.09176111019</v>
          </cell>
        </row>
        <row r="433">
          <cell r="G433" t="str">
            <v>3333-55</v>
          </cell>
          <cell r="H433">
            <v>25565.18</v>
          </cell>
          <cell r="L433">
            <v>24224.009623588641</v>
          </cell>
        </row>
        <row r="434">
          <cell r="G434" t="str">
            <v>3333-55</v>
          </cell>
          <cell r="H434">
            <v>6620.11</v>
          </cell>
          <cell r="L434">
            <v>6341.8660700317732</v>
          </cell>
        </row>
        <row r="435">
          <cell r="G435" t="str">
            <v>7410-14</v>
          </cell>
          <cell r="H435">
            <v>312.5</v>
          </cell>
          <cell r="L435">
            <v>296.33129298788788</v>
          </cell>
        </row>
        <row r="436">
          <cell r="G436" t="str">
            <v>3333-55</v>
          </cell>
          <cell r="H436">
            <v>3951.41</v>
          </cell>
          <cell r="L436">
            <v>3785.3318159040032</v>
          </cell>
        </row>
        <row r="437">
          <cell r="G437" t="str">
            <v>7410-14</v>
          </cell>
          <cell r="H437">
            <v>156.25</v>
          </cell>
          <cell r="L437">
            <v>148.16564649394394</v>
          </cell>
        </row>
        <row r="438">
          <cell r="G438" t="str">
            <v>3333-55</v>
          </cell>
          <cell r="H438">
            <v>25375.49</v>
          </cell>
          <cell r="L438">
            <v>24301.594808761773</v>
          </cell>
        </row>
        <row r="439">
          <cell r="G439" t="str">
            <v>7410-14</v>
          </cell>
          <cell r="H439">
            <v>156.25</v>
          </cell>
          <cell r="L439">
            <v>148.16564649394394</v>
          </cell>
        </row>
        <row r="440">
          <cell r="G440" t="str">
            <v>7410-14</v>
          </cell>
          <cell r="H440">
            <v>1367.19</v>
          </cell>
          <cell r="L440">
            <v>1309.5414189711244</v>
          </cell>
        </row>
        <row r="441">
          <cell r="G441" t="str">
            <v>1565-53</v>
          </cell>
          <cell r="H441">
            <v>156.25</v>
          </cell>
          <cell r="L441">
            <v>148.16564649394394</v>
          </cell>
        </row>
        <row r="442">
          <cell r="G442" t="str">
            <v>7410-14</v>
          </cell>
          <cell r="H442">
            <v>78.13</v>
          </cell>
          <cell r="L442">
            <v>74.087564547659781</v>
          </cell>
        </row>
        <row r="443">
          <cell r="G443" t="str">
            <v>1565-53</v>
          </cell>
          <cell r="H443">
            <v>859.38</v>
          </cell>
          <cell r="L443">
            <v>823.14360449930507</v>
          </cell>
        </row>
        <row r="444">
          <cell r="G444" t="str">
            <v>7410-14</v>
          </cell>
          <cell r="H444">
            <v>703.13</v>
          </cell>
          <cell r="L444">
            <v>673.48200171239307</v>
          </cell>
        </row>
        <row r="445">
          <cell r="G445" t="str">
            <v>7410-14</v>
          </cell>
          <cell r="H445">
            <v>1484.38</v>
          </cell>
          <cell r="L445">
            <v>1407.621194736784</v>
          </cell>
        </row>
        <row r="446">
          <cell r="G446" t="str">
            <v>7410-14</v>
          </cell>
          <cell r="H446">
            <v>1791.21</v>
          </cell>
          <cell r="L446">
            <v>1698.4242766512643</v>
          </cell>
        </row>
        <row r="447">
          <cell r="G447" t="str">
            <v>7410-14</v>
          </cell>
          <cell r="H447">
            <v>4218.75</v>
          </cell>
          <cell r="L447">
            <v>4040.8632752466237</v>
          </cell>
        </row>
        <row r="448">
          <cell r="G448" t="str">
            <v>1565-53</v>
          </cell>
          <cell r="H448">
            <v>0</v>
          </cell>
          <cell r="L448">
            <v>0</v>
          </cell>
        </row>
        <row r="449">
          <cell r="G449" t="str">
            <v>1565-53</v>
          </cell>
          <cell r="H449">
            <v>468.75</v>
          </cell>
          <cell r="L449">
            <v>444.49693948183187</v>
          </cell>
        </row>
        <row r="450">
          <cell r="G450" t="str">
            <v>1565-53</v>
          </cell>
          <cell r="H450">
            <v>13671.88</v>
          </cell>
          <cell r="L450">
            <v>13095.395033026087</v>
          </cell>
        </row>
        <row r="451">
          <cell r="G451" t="str">
            <v>7410-14</v>
          </cell>
          <cell r="H451">
            <v>13671.88</v>
          </cell>
          <cell r="L451">
            <v>13095.395033026087</v>
          </cell>
        </row>
        <row r="452">
          <cell r="G452" t="str">
            <v>7410-14</v>
          </cell>
          <cell r="H452">
            <v>6726.23</v>
          </cell>
          <cell r="L452">
            <v>6446.5421880613085</v>
          </cell>
        </row>
        <row r="453">
          <cell r="G453" t="str">
            <v>7410-14</v>
          </cell>
          <cell r="H453">
            <v>1250</v>
          </cell>
          <cell r="L453">
            <v>1185.3251719515515</v>
          </cell>
        </row>
        <row r="454">
          <cell r="G454" t="str">
            <v>1565-53</v>
          </cell>
          <cell r="H454">
            <v>1250</v>
          </cell>
          <cell r="L454">
            <v>1185.3251719515515</v>
          </cell>
        </row>
        <row r="455">
          <cell r="G455" t="str">
            <v>7410-14</v>
          </cell>
          <cell r="H455">
            <v>468.75</v>
          </cell>
          <cell r="L455">
            <v>444.49693948183187</v>
          </cell>
        </row>
        <row r="456">
          <cell r="G456" t="str">
            <v>1565-53</v>
          </cell>
          <cell r="H456">
            <v>703.13</v>
          </cell>
          <cell r="L456">
            <v>666.75015052343565</v>
          </cell>
        </row>
        <row r="457">
          <cell r="G457" t="str">
            <v>7410-14</v>
          </cell>
          <cell r="H457">
            <v>4218.75</v>
          </cell>
          <cell r="L457">
            <v>4046.1297280748699</v>
          </cell>
        </row>
        <row r="458">
          <cell r="G458" t="str">
            <v>1565-53</v>
          </cell>
          <cell r="H458">
            <v>4218.75</v>
          </cell>
          <cell r="L458">
            <v>4046.1297280748699</v>
          </cell>
        </row>
        <row r="459">
          <cell r="G459" t="str">
            <v>7410-14</v>
          </cell>
          <cell r="H459">
            <v>156.25</v>
          </cell>
          <cell r="L459">
            <v>150.71930481093878</v>
          </cell>
        </row>
        <row r="460">
          <cell r="G460" t="str">
            <v>1565-53</v>
          </cell>
          <cell r="H460">
            <v>312.5</v>
          </cell>
          <cell r="L460">
            <v>301.43860962187756</v>
          </cell>
        </row>
        <row r="461">
          <cell r="G461" t="str">
            <v>1565-53</v>
          </cell>
          <cell r="H461">
            <v>0</v>
          </cell>
          <cell r="L461">
            <v>0</v>
          </cell>
        </row>
        <row r="462">
          <cell r="G462" t="str">
            <v>7410-14</v>
          </cell>
          <cell r="H462">
            <v>3437.5</v>
          </cell>
          <cell r="L462">
            <v>3292.5552613120631</v>
          </cell>
        </row>
        <row r="463">
          <cell r="G463" t="str">
            <v>1565-53</v>
          </cell>
          <cell r="H463">
            <v>1015.63</v>
          </cell>
          <cell r="L463">
            <v>972.80520728621696</v>
          </cell>
        </row>
        <row r="464">
          <cell r="G464" t="str">
            <v>7410-14</v>
          </cell>
          <cell r="H464">
            <v>937.5</v>
          </cell>
          <cell r="L464">
            <v>897.96961672147188</v>
          </cell>
        </row>
        <row r="465">
          <cell r="G465" t="str">
            <v>7410-14</v>
          </cell>
          <cell r="H465">
            <v>859.38</v>
          </cell>
          <cell r="L465">
            <v>821.0014316689244</v>
          </cell>
        </row>
        <row r="466">
          <cell r="G466" t="str">
            <v>1565-53</v>
          </cell>
          <cell r="H466">
            <v>1035.1600000000001</v>
          </cell>
          <cell r="L466">
            <v>988.9313714612905</v>
          </cell>
        </row>
        <row r="467">
          <cell r="G467" t="str">
            <v>7410-14</v>
          </cell>
          <cell r="H467">
            <v>1250</v>
          </cell>
          <cell r="L467">
            <v>1198.8532527629243</v>
          </cell>
        </row>
        <row r="468">
          <cell r="G468" t="str">
            <v>1565-53</v>
          </cell>
          <cell r="H468">
            <v>2031.25</v>
          </cell>
          <cell r="L468">
            <v>1948.1365357397519</v>
          </cell>
        </row>
        <row r="469">
          <cell r="G469" t="str">
            <v>1565-53</v>
          </cell>
          <cell r="H469">
            <v>703.13</v>
          </cell>
          <cell r="L469">
            <v>666.75015052343565</v>
          </cell>
        </row>
        <row r="470">
          <cell r="G470" t="str">
            <v>7410-14</v>
          </cell>
          <cell r="H470">
            <v>468.75</v>
          </cell>
          <cell r="L470">
            <v>444.49693948183187</v>
          </cell>
        </row>
        <row r="471">
          <cell r="G471" t="str">
            <v>7410-14</v>
          </cell>
          <cell r="H471">
            <v>1562.5</v>
          </cell>
          <cell r="L471">
            <v>1496.6160278691198</v>
          </cell>
        </row>
        <row r="472">
          <cell r="G472" t="str">
            <v>7410-14</v>
          </cell>
          <cell r="H472">
            <v>14843.75</v>
          </cell>
          <cell r="L472">
            <v>14217.852264756637</v>
          </cell>
        </row>
        <row r="473">
          <cell r="G473" t="str">
            <v>3333-55</v>
          </cell>
          <cell r="H473">
            <v>1604.12</v>
          </cell>
          <cell r="L473">
            <v>1536.5713191677557</v>
          </cell>
        </row>
        <row r="474">
          <cell r="G474" t="str">
            <v>1565-53</v>
          </cell>
          <cell r="H474">
            <v>2187.5</v>
          </cell>
          <cell r="L474">
            <v>2074.0690851024392</v>
          </cell>
        </row>
        <row r="475">
          <cell r="G475" t="str">
            <v>7410-14</v>
          </cell>
          <cell r="H475">
            <v>1250</v>
          </cell>
          <cell r="L475">
            <v>1185.1823343442511</v>
          </cell>
        </row>
        <row r="476">
          <cell r="G476" t="str">
            <v>1565-53</v>
          </cell>
          <cell r="H476">
            <v>2187.5</v>
          </cell>
          <cell r="L476">
            <v>2095.0489920228233</v>
          </cell>
        </row>
        <row r="477">
          <cell r="G477" t="str">
            <v>7410-14</v>
          </cell>
          <cell r="H477">
            <v>1875</v>
          </cell>
          <cell r="L477">
            <v>1795.7562788767054</v>
          </cell>
        </row>
        <row r="478">
          <cell r="G478" t="str">
            <v>7410-14</v>
          </cell>
          <cell r="H478">
            <v>3401.23</v>
          </cell>
          <cell r="L478">
            <v>3259.3928601684052</v>
          </cell>
        </row>
        <row r="479">
          <cell r="G479" t="str">
            <v>1565-53</v>
          </cell>
          <cell r="H479">
            <v>468.75</v>
          </cell>
          <cell r="L479">
            <v>444.49693948183187</v>
          </cell>
        </row>
        <row r="480">
          <cell r="G480" t="str">
            <v>7410-14</v>
          </cell>
          <cell r="H480">
            <v>468.75</v>
          </cell>
          <cell r="L480">
            <v>444.49693948183187</v>
          </cell>
        </row>
        <row r="481">
          <cell r="G481" t="str">
            <v>1565-53</v>
          </cell>
          <cell r="H481">
            <v>6250</v>
          </cell>
          <cell r="L481">
            <v>5986.464111476479</v>
          </cell>
        </row>
        <row r="482">
          <cell r="G482" t="str">
            <v>7410-14</v>
          </cell>
          <cell r="H482">
            <v>6250</v>
          </cell>
          <cell r="L482">
            <v>5986.464111476479</v>
          </cell>
        </row>
        <row r="483">
          <cell r="G483" t="str">
            <v>1565-53</v>
          </cell>
          <cell r="H483">
            <v>1953.13</v>
          </cell>
          <cell r="L483">
            <v>1852.0753224749876</v>
          </cell>
        </row>
        <row r="484">
          <cell r="G484" t="str">
            <v>7410-14</v>
          </cell>
          <cell r="H484">
            <v>1562.5</v>
          </cell>
          <cell r="L484">
            <v>1481.6564649394395</v>
          </cell>
        </row>
        <row r="485">
          <cell r="G485" t="str">
            <v>1565-53</v>
          </cell>
          <cell r="H485">
            <v>4375</v>
          </cell>
          <cell r="L485">
            <v>4195.9863846702356</v>
          </cell>
        </row>
        <row r="486">
          <cell r="G486" t="str">
            <v>1565-53</v>
          </cell>
          <cell r="H486">
            <v>234.38</v>
          </cell>
          <cell r="L486">
            <v>222.25321104160375</v>
          </cell>
        </row>
        <row r="487">
          <cell r="G487" t="str">
            <v>7410-14</v>
          </cell>
          <cell r="H487">
            <v>156.25</v>
          </cell>
          <cell r="L487">
            <v>148.16564649394394</v>
          </cell>
        </row>
        <row r="488">
          <cell r="G488" t="str">
            <v>7410-14</v>
          </cell>
          <cell r="H488">
            <v>17187.5</v>
          </cell>
          <cell r="L488">
            <v>16462.776306560318</v>
          </cell>
        </row>
        <row r="489">
          <cell r="G489" t="str">
            <v>7410-14</v>
          </cell>
          <cell r="H489">
            <v>2500</v>
          </cell>
          <cell r="L489">
            <v>2370.650343903103</v>
          </cell>
        </row>
        <row r="490">
          <cell r="G490" t="str">
            <v>1565-53</v>
          </cell>
          <cell r="H490">
            <v>39062.5</v>
          </cell>
          <cell r="L490">
            <v>37415.400696728</v>
          </cell>
        </row>
        <row r="491">
          <cell r="G491" t="str">
            <v>7410-14</v>
          </cell>
          <cell r="H491">
            <v>39062.5</v>
          </cell>
          <cell r="L491">
            <v>37415.400696728</v>
          </cell>
        </row>
        <row r="492">
          <cell r="G492" t="str">
            <v>7410-14</v>
          </cell>
          <cell r="H492">
            <v>937.5</v>
          </cell>
          <cell r="L492">
            <v>904.31582886563262</v>
          </cell>
        </row>
        <row r="493">
          <cell r="G493" t="str">
            <v>1565-53</v>
          </cell>
          <cell r="H493">
            <v>585.94000000000005</v>
          </cell>
          <cell r="L493">
            <v>565.19980454989741</v>
          </cell>
        </row>
        <row r="494">
          <cell r="G494" t="str">
            <v>1565-53</v>
          </cell>
          <cell r="H494">
            <v>62500</v>
          </cell>
          <cell r="L494">
            <v>59864.641114764796</v>
          </cell>
        </row>
        <row r="495">
          <cell r="G495" t="str">
            <v>7410-14</v>
          </cell>
          <cell r="H495">
            <v>62500</v>
          </cell>
          <cell r="L495">
            <v>59864.641114764796</v>
          </cell>
        </row>
        <row r="496">
          <cell r="G496" t="str">
            <v>1565-53</v>
          </cell>
          <cell r="H496">
            <v>312.5</v>
          </cell>
          <cell r="L496">
            <v>296.33129298788788</v>
          </cell>
        </row>
        <row r="497">
          <cell r="G497" t="str">
            <v>7410-14</v>
          </cell>
          <cell r="H497">
            <v>156.25</v>
          </cell>
          <cell r="L497">
            <v>148.16564649394394</v>
          </cell>
        </row>
        <row r="498">
          <cell r="G498" t="str">
            <v>7410-14</v>
          </cell>
          <cell r="H498">
            <v>1947.63</v>
          </cell>
          <cell r="L498">
            <v>1846.8520095185193</v>
          </cell>
        </row>
        <row r="499">
          <cell r="G499" t="str">
            <v>1565-53</v>
          </cell>
          <cell r="H499">
            <v>937.5</v>
          </cell>
          <cell r="L499">
            <v>897.96961672147188</v>
          </cell>
        </row>
        <row r="500">
          <cell r="G500" t="str">
            <v>7410-14</v>
          </cell>
          <cell r="H500">
            <v>937.5</v>
          </cell>
          <cell r="L500">
            <v>897.96961672147188</v>
          </cell>
        </row>
        <row r="501">
          <cell r="G501" t="str">
            <v>7410-14</v>
          </cell>
          <cell r="H501">
            <v>1289.06</v>
          </cell>
          <cell r="L501">
            <v>1222.3642129246937</v>
          </cell>
        </row>
        <row r="502">
          <cell r="G502" t="str">
            <v>7410-14</v>
          </cell>
          <cell r="H502">
            <v>9375</v>
          </cell>
          <cell r="L502">
            <v>8889.938789636637</v>
          </cell>
        </row>
        <row r="503">
          <cell r="G503" t="str">
            <v>7410-14</v>
          </cell>
          <cell r="H503">
            <v>1093.75</v>
          </cell>
          <cell r="L503">
            <v>1037.1595254576077</v>
          </cell>
        </row>
        <row r="504">
          <cell r="G504" t="str">
            <v>1565-53</v>
          </cell>
          <cell r="H504">
            <v>2343.75</v>
          </cell>
          <cell r="L504">
            <v>2244.9240418036798</v>
          </cell>
        </row>
        <row r="505">
          <cell r="G505" t="str">
            <v>7410-14</v>
          </cell>
          <cell r="H505">
            <v>2031.25</v>
          </cell>
          <cell r="L505">
            <v>1945.6008362298558</v>
          </cell>
        </row>
        <row r="506">
          <cell r="G506" t="str">
            <v>1565-53</v>
          </cell>
          <cell r="H506">
            <v>1250</v>
          </cell>
          <cell r="L506">
            <v>1185.3251719515515</v>
          </cell>
        </row>
        <row r="507">
          <cell r="G507" t="str">
            <v>7410-14</v>
          </cell>
          <cell r="H507">
            <v>1093.75</v>
          </cell>
          <cell r="L507">
            <v>1037.1595254576077</v>
          </cell>
        </row>
        <row r="508">
          <cell r="G508" t="str">
            <v>1565-53</v>
          </cell>
          <cell r="H508">
            <v>7968.75</v>
          </cell>
          <cell r="L508">
            <v>7631.9641852259983</v>
          </cell>
        </row>
        <row r="509">
          <cell r="G509" t="str">
            <v>7410-14</v>
          </cell>
          <cell r="H509">
            <v>7500</v>
          </cell>
          <cell r="L509">
            <v>7183.0251155068217</v>
          </cell>
        </row>
        <row r="510">
          <cell r="G510" t="str">
            <v>1565-53</v>
          </cell>
          <cell r="H510">
            <v>2343.75</v>
          </cell>
          <cell r="L510">
            <v>2244.9240418036798</v>
          </cell>
        </row>
        <row r="511">
          <cell r="G511" t="str">
            <v>7410-14</v>
          </cell>
          <cell r="H511">
            <v>2343.75</v>
          </cell>
          <cell r="L511">
            <v>2244.9240418036798</v>
          </cell>
        </row>
        <row r="512">
          <cell r="G512" t="str">
            <v>1565-53</v>
          </cell>
          <cell r="H512">
            <v>4218.8</v>
          </cell>
          <cell r="L512">
            <v>4043.11733548039</v>
          </cell>
        </row>
        <row r="513">
          <cell r="G513" t="str">
            <v>7410-14</v>
          </cell>
          <cell r="H513">
            <v>4062.55</v>
          </cell>
          <cell r="L513">
            <v>3893.374023716663</v>
          </cell>
        </row>
        <row r="514">
          <cell r="G514" t="str">
            <v>7410-14</v>
          </cell>
          <cell r="H514">
            <v>513.52</v>
          </cell>
          <cell r="L514">
            <v>495.3639540627816</v>
          </cell>
        </row>
        <row r="515">
          <cell r="G515" t="str">
            <v>1565-53</v>
          </cell>
          <cell r="H515">
            <v>73828.13</v>
          </cell>
          <cell r="L515">
            <v>70715.112105987209</v>
          </cell>
        </row>
        <row r="516">
          <cell r="G516" t="str">
            <v>7410-14</v>
          </cell>
          <cell r="H516">
            <v>73828.13</v>
          </cell>
          <cell r="L516">
            <v>70715.112105987209</v>
          </cell>
        </row>
        <row r="517">
          <cell r="G517" t="str">
            <v>1565-53</v>
          </cell>
          <cell r="H517">
            <v>937.5</v>
          </cell>
          <cell r="L517">
            <v>906.50297939455834</v>
          </cell>
        </row>
        <row r="518">
          <cell r="G518" t="str">
            <v>7410-14</v>
          </cell>
          <cell r="H518">
            <v>888.67</v>
          </cell>
          <cell r="L518">
            <v>859.28746954513304</v>
          </cell>
        </row>
        <row r="519">
          <cell r="G519" t="str">
            <v>7410-14</v>
          </cell>
          <cell r="H519">
            <v>468.75</v>
          </cell>
          <cell r="L519">
            <v>449.56996978609664</v>
          </cell>
        </row>
        <row r="520">
          <cell r="G520" t="str">
            <v>1565-53</v>
          </cell>
          <cell r="H520">
            <v>820.31</v>
          </cell>
          <cell r="L520">
            <v>786.74504941916359</v>
          </cell>
        </row>
        <row r="521">
          <cell r="G521" t="str">
            <v>1565-53</v>
          </cell>
          <cell r="H521">
            <v>2031.25</v>
          </cell>
          <cell r="L521">
            <v>1926.1534044212715</v>
          </cell>
        </row>
        <row r="522">
          <cell r="G522" t="str">
            <v>7410-14</v>
          </cell>
          <cell r="H522">
            <v>1835.94</v>
          </cell>
          <cell r="L522">
            <v>1740.9487169541856</v>
          </cell>
        </row>
        <row r="523">
          <cell r="G523" t="str">
            <v>1565-53</v>
          </cell>
          <cell r="H523">
            <v>1718.75</v>
          </cell>
          <cell r="L523">
            <v>1629.8221114333835</v>
          </cell>
        </row>
        <row r="524">
          <cell r="G524" t="str">
            <v>7410-14</v>
          </cell>
          <cell r="H524">
            <v>1718.75</v>
          </cell>
          <cell r="L524">
            <v>1629.8221114333835</v>
          </cell>
        </row>
        <row r="525">
          <cell r="G525" t="str">
            <v>7410-14</v>
          </cell>
          <cell r="H525">
            <v>6425.78</v>
          </cell>
          <cell r="L525">
            <v>6093.3110267382726</v>
          </cell>
        </row>
        <row r="526">
          <cell r="G526" t="str">
            <v>1565-53</v>
          </cell>
          <cell r="H526">
            <v>2968.75</v>
          </cell>
          <cell r="L526">
            <v>2881.4140350234802</v>
          </cell>
        </row>
        <row r="527">
          <cell r="G527" t="str">
            <v>7410-14</v>
          </cell>
          <cell r="H527">
            <v>2812.5</v>
          </cell>
          <cell r="L527">
            <v>2729.7606647590865</v>
          </cell>
        </row>
        <row r="528">
          <cell r="G528" t="str">
            <v>1565-53</v>
          </cell>
          <cell r="H528">
            <v>1015.63</v>
          </cell>
          <cell r="L528">
            <v>963.08144351132353</v>
          </cell>
        </row>
        <row r="529">
          <cell r="G529" t="str">
            <v>7410-14</v>
          </cell>
          <cell r="H529">
            <v>937.5</v>
          </cell>
          <cell r="L529">
            <v>888.99387896366375</v>
          </cell>
        </row>
        <row r="530">
          <cell r="G530" t="str">
            <v>1565-53</v>
          </cell>
          <cell r="H530">
            <v>2968.75</v>
          </cell>
          <cell r="L530">
            <v>2843.5704529513278</v>
          </cell>
        </row>
        <row r="531">
          <cell r="G531" t="str">
            <v>7410-14</v>
          </cell>
          <cell r="H531">
            <v>2656.25</v>
          </cell>
          <cell r="L531">
            <v>2544.2472473775033</v>
          </cell>
        </row>
        <row r="532">
          <cell r="G532" t="str">
            <v>1565-53</v>
          </cell>
          <cell r="H532">
            <v>5859.38</v>
          </cell>
          <cell r="L532">
            <v>5556.2164848235861</v>
          </cell>
        </row>
        <row r="533">
          <cell r="G533" t="str">
            <v>7410-14</v>
          </cell>
          <cell r="H533">
            <v>5507.81</v>
          </cell>
          <cell r="L533">
            <v>5222.8366682611813</v>
          </cell>
        </row>
        <row r="534">
          <cell r="G534" t="str">
            <v>1565-53</v>
          </cell>
          <cell r="H534">
            <v>8437.5</v>
          </cell>
          <cell r="L534">
            <v>8081.7265504932475</v>
          </cell>
        </row>
        <row r="535">
          <cell r="G535" t="str">
            <v>7410-14</v>
          </cell>
          <cell r="H535">
            <v>7968.75</v>
          </cell>
          <cell r="L535">
            <v>7632.7417421325108</v>
          </cell>
        </row>
        <row r="536">
          <cell r="G536" t="str">
            <v>7410-14</v>
          </cell>
          <cell r="H536">
            <v>2812.5</v>
          </cell>
          <cell r="L536">
            <v>2693.9088501644155</v>
          </cell>
        </row>
        <row r="537">
          <cell r="G537" t="str">
            <v>7410-14</v>
          </cell>
          <cell r="H537">
            <v>1953.13</v>
          </cell>
          <cell r="L537">
            <v>1852.1316536710644</v>
          </cell>
        </row>
        <row r="538">
          <cell r="G538" t="str">
            <v>1565-53</v>
          </cell>
          <cell r="H538">
            <v>976.56</v>
          </cell>
          <cell r="L538">
            <v>944.27151952805332</v>
          </cell>
        </row>
        <row r="539">
          <cell r="G539" t="str">
            <v>7410-14</v>
          </cell>
          <cell r="H539">
            <v>927.73</v>
          </cell>
          <cell r="L539">
            <v>897.0560096786279</v>
          </cell>
        </row>
        <row r="540">
          <cell r="G540" t="str">
            <v>1565-53</v>
          </cell>
          <cell r="H540">
            <v>1562.5</v>
          </cell>
          <cell r="L540">
            <v>1496.6160278691198</v>
          </cell>
        </row>
        <row r="541">
          <cell r="G541" t="str">
            <v>7410-14</v>
          </cell>
          <cell r="H541">
            <v>1523.44</v>
          </cell>
          <cell r="L541">
            <v>1459.2030217580364</v>
          </cell>
        </row>
        <row r="542">
          <cell r="G542" t="str">
            <v>1565-53</v>
          </cell>
          <cell r="H542">
            <v>5937.5</v>
          </cell>
          <cell r="L542">
            <v>5687.1409059026555</v>
          </cell>
        </row>
        <row r="543">
          <cell r="G543" t="str">
            <v>7410-14</v>
          </cell>
          <cell r="H543">
            <v>5859.38</v>
          </cell>
          <cell r="L543">
            <v>5612.3148936804882</v>
          </cell>
        </row>
        <row r="544">
          <cell r="G544" t="str">
            <v>1565-53</v>
          </cell>
          <cell r="H544">
            <v>3281.25</v>
          </cell>
          <cell r="L544">
            <v>3111.1036276536593</v>
          </cell>
        </row>
        <row r="545">
          <cell r="G545" t="str">
            <v>7410-14</v>
          </cell>
          <cell r="H545">
            <v>2812.5</v>
          </cell>
          <cell r="L545">
            <v>2666.6602522745648</v>
          </cell>
        </row>
        <row r="546">
          <cell r="G546" t="str">
            <v>1565-53</v>
          </cell>
          <cell r="H546">
            <v>7500</v>
          </cell>
          <cell r="L546">
            <v>7183.0251155068217</v>
          </cell>
        </row>
        <row r="547">
          <cell r="G547" t="str">
            <v>7410-14</v>
          </cell>
          <cell r="H547">
            <v>6562.5</v>
          </cell>
          <cell r="L547">
            <v>6285.1469760684695</v>
          </cell>
        </row>
        <row r="548">
          <cell r="G548" t="str">
            <v>1565-53</v>
          </cell>
          <cell r="H548">
            <v>5312.5</v>
          </cell>
          <cell r="L548">
            <v>5090.7636303665195</v>
          </cell>
        </row>
        <row r="549">
          <cell r="G549" t="str">
            <v>7410-14</v>
          </cell>
          <cell r="H549">
            <v>5000</v>
          </cell>
          <cell r="L549">
            <v>4791.3069462273124</v>
          </cell>
        </row>
        <row r="550">
          <cell r="G550" t="str">
            <v>7410-14</v>
          </cell>
          <cell r="H550">
            <v>1171.8800000000001</v>
          </cell>
          <cell r="L550">
            <v>1111.2470900052676</v>
          </cell>
        </row>
        <row r="551">
          <cell r="G551" t="str">
            <v>1565-53</v>
          </cell>
          <cell r="H551">
            <v>10781.25</v>
          </cell>
          <cell r="L551">
            <v>10325.598603541057</v>
          </cell>
        </row>
        <row r="552">
          <cell r="G552" t="str">
            <v>7410-14</v>
          </cell>
          <cell r="H552">
            <v>10312.5</v>
          </cell>
          <cell r="L552">
            <v>9876.6595338218813</v>
          </cell>
        </row>
        <row r="553">
          <cell r="G553" t="str">
            <v>7410-14</v>
          </cell>
          <cell r="H553">
            <v>23750</v>
          </cell>
          <cell r="L553">
            <v>22748.563623610622</v>
          </cell>
        </row>
        <row r="554">
          <cell r="G554" t="str">
            <v>7410-14</v>
          </cell>
          <cell r="H554">
            <v>7500</v>
          </cell>
          <cell r="L554">
            <v>7111.95103170931</v>
          </cell>
        </row>
        <row r="555">
          <cell r="G555" t="str">
            <v>1565-53</v>
          </cell>
          <cell r="H555">
            <v>312.5</v>
          </cell>
          <cell r="L555">
            <v>296.33129298788788</v>
          </cell>
        </row>
        <row r="556">
          <cell r="G556" t="str">
            <v>7410-14</v>
          </cell>
          <cell r="H556">
            <v>214.84</v>
          </cell>
          <cell r="L556">
            <v>203.72420795365707</v>
          </cell>
        </row>
        <row r="557">
          <cell r="G557" t="str">
            <v>1565-53</v>
          </cell>
          <cell r="H557">
            <v>1640.63</v>
          </cell>
          <cell r="L557">
            <v>1555.7440294870996</v>
          </cell>
        </row>
        <row r="558">
          <cell r="G558" t="str">
            <v>7410-14</v>
          </cell>
          <cell r="H558">
            <v>4296.88</v>
          </cell>
          <cell r="L558">
            <v>4074.5600198841471</v>
          </cell>
        </row>
        <row r="559">
          <cell r="G559" t="str">
            <v>7410-14</v>
          </cell>
          <cell r="H559">
            <v>1875</v>
          </cell>
          <cell r="L559">
            <v>1795.9392334429438</v>
          </cell>
        </row>
        <row r="560">
          <cell r="G560" t="str">
            <v>1565-53</v>
          </cell>
          <cell r="H560">
            <v>4062.5</v>
          </cell>
          <cell r="L560">
            <v>3891.2016724597115</v>
          </cell>
        </row>
        <row r="561">
          <cell r="G561" t="str">
            <v>7410-14</v>
          </cell>
          <cell r="H561">
            <v>3750</v>
          </cell>
          <cell r="L561">
            <v>3591.8784668858875</v>
          </cell>
        </row>
        <row r="562">
          <cell r="G562" t="str">
            <v>1565-53</v>
          </cell>
          <cell r="H562">
            <v>39062.5</v>
          </cell>
          <cell r="L562">
            <v>37041.41162348599</v>
          </cell>
        </row>
        <row r="563">
          <cell r="G563" t="str">
            <v>7410-14</v>
          </cell>
          <cell r="H563">
            <v>35156.25</v>
          </cell>
          <cell r="L563">
            <v>33337.270461137392</v>
          </cell>
        </row>
        <row r="564">
          <cell r="G564" t="str">
            <v>1565-53</v>
          </cell>
          <cell r="H564">
            <v>93750</v>
          </cell>
          <cell r="L564">
            <v>89796.961672147198</v>
          </cell>
        </row>
        <row r="565">
          <cell r="G565" t="str">
            <v>7410-14</v>
          </cell>
          <cell r="H565">
            <v>89843.75</v>
          </cell>
          <cell r="L565">
            <v>86055.421602474395</v>
          </cell>
        </row>
        <row r="566">
          <cell r="G566" t="str">
            <v>7410-14</v>
          </cell>
          <cell r="H566">
            <v>156.25</v>
          </cell>
          <cell r="L566">
            <v>150.71930481093878</v>
          </cell>
        </row>
        <row r="567">
          <cell r="G567" t="str">
            <v>1565-53</v>
          </cell>
          <cell r="H567">
            <v>3750</v>
          </cell>
          <cell r="L567">
            <v>3555.975515854655</v>
          </cell>
        </row>
        <row r="568">
          <cell r="G568" t="str">
            <v>7410-14</v>
          </cell>
          <cell r="H568">
            <v>3750</v>
          </cell>
          <cell r="L568">
            <v>3555.975515854655</v>
          </cell>
        </row>
        <row r="569">
          <cell r="G569" t="str">
            <v>7410-14</v>
          </cell>
          <cell r="H569">
            <v>2578.13</v>
          </cell>
          <cell r="L569">
            <v>2444.7379084507634</v>
          </cell>
        </row>
        <row r="570">
          <cell r="G570" t="str">
            <v>7410-14</v>
          </cell>
          <cell r="H570">
            <v>12343.75</v>
          </cell>
          <cell r="L570">
            <v>11823.266620166047</v>
          </cell>
        </row>
        <row r="571">
          <cell r="G571" t="str">
            <v>1565-53</v>
          </cell>
          <cell r="H571">
            <v>312.5</v>
          </cell>
          <cell r="L571">
            <v>299.71331319073107</v>
          </cell>
        </row>
        <row r="572">
          <cell r="G572" t="str">
            <v>7410-14</v>
          </cell>
          <cell r="H572">
            <v>214.84</v>
          </cell>
          <cell r="L572">
            <v>206.04930625886934</v>
          </cell>
        </row>
        <row r="573">
          <cell r="G573" t="str">
            <v>1565-53</v>
          </cell>
          <cell r="H573">
            <v>3593.75</v>
          </cell>
          <cell r="L573">
            <v>3407.8098693607112</v>
          </cell>
        </row>
        <row r="574">
          <cell r="G574" t="str">
            <v>7410-14</v>
          </cell>
          <cell r="H574">
            <v>3437.5</v>
          </cell>
          <cell r="L574">
            <v>3259.644222866767</v>
          </cell>
        </row>
        <row r="575">
          <cell r="G575" t="str">
            <v>7410-14</v>
          </cell>
          <cell r="H575">
            <v>6171.88</v>
          </cell>
          <cell r="L575">
            <v>5852.5477778114746</v>
          </cell>
        </row>
        <row r="576">
          <cell r="G576" t="str">
            <v>1565-53</v>
          </cell>
          <cell r="H576">
            <v>8906.25</v>
          </cell>
          <cell r="L576">
            <v>8445.4418501548062</v>
          </cell>
        </row>
        <row r="577">
          <cell r="G577" t="str">
            <v>7410-14</v>
          </cell>
          <cell r="H577">
            <v>8906.25</v>
          </cell>
          <cell r="L577">
            <v>8445.4418501548062</v>
          </cell>
        </row>
        <row r="578">
          <cell r="G578" t="str">
            <v>1565-53</v>
          </cell>
          <cell r="H578">
            <v>7812.5</v>
          </cell>
          <cell r="L578">
            <v>7483.0801393455995</v>
          </cell>
        </row>
        <row r="579">
          <cell r="G579" t="str">
            <v>7410-14</v>
          </cell>
          <cell r="H579">
            <v>7500</v>
          </cell>
          <cell r="L579">
            <v>7183.756933771775</v>
          </cell>
        </row>
        <row r="580">
          <cell r="G580" t="str">
            <v>1565-53</v>
          </cell>
          <cell r="H580">
            <v>1171.8800000000001</v>
          </cell>
          <cell r="L580">
            <v>1123.9297198782529</v>
          </cell>
        </row>
        <row r="581">
          <cell r="G581" t="str">
            <v>7410-14</v>
          </cell>
          <cell r="H581">
            <v>1171.8800000000001</v>
          </cell>
          <cell r="L581">
            <v>1123.9297198782529</v>
          </cell>
        </row>
        <row r="582">
          <cell r="G582" t="str">
            <v>1565-53</v>
          </cell>
          <cell r="H582">
            <v>5000</v>
          </cell>
          <cell r="L582">
            <v>4823.017753950041</v>
          </cell>
        </row>
        <row r="583">
          <cell r="G583" t="str">
            <v>7410-14</v>
          </cell>
          <cell r="H583">
            <v>4921.88</v>
          </cell>
          <cell r="L583">
            <v>4747.6629245623253</v>
          </cell>
        </row>
        <row r="584">
          <cell r="G584" t="str">
            <v>1565-53</v>
          </cell>
          <cell r="H584">
            <v>4531.25</v>
          </cell>
          <cell r="L584">
            <v>4340.1864808204473</v>
          </cell>
        </row>
        <row r="585">
          <cell r="G585" t="str">
            <v>7410-14</v>
          </cell>
          <cell r="H585">
            <v>4335.9399999999996</v>
          </cell>
          <cell r="L585">
            <v>4153.1118719224514</v>
          </cell>
        </row>
        <row r="586">
          <cell r="G586" t="str">
            <v>1565-53</v>
          </cell>
          <cell r="H586">
            <v>17187.5</v>
          </cell>
          <cell r="L586">
            <v>16462.776306560318</v>
          </cell>
        </row>
        <row r="587">
          <cell r="G587" t="str">
            <v>7410-14</v>
          </cell>
          <cell r="H587">
            <v>16875</v>
          </cell>
          <cell r="L587">
            <v>16163.453100986495</v>
          </cell>
        </row>
        <row r="588">
          <cell r="G588" t="str">
            <v>1565-53</v>
          </cell>
          <cell r="H588">
            <v>2031.25</v>
          </cell>
          <cell r="L588">
            <v>1926.1534044212715</v>
          </cell>
        </row>
        <row r="589">
          <cell r="G589" t="str">
            <v>7410-14</v>
          </cell>
          <cell r="H589">
            <v>2031.25</v>
          </cell>
          <cell r="L589">
            <v>1926.1534044212715</v>
          </cell>
        </row>
        <row r="590">
          <cell r="G590" t="str">
            <v>1565-53</v>
          </cell>
          <cell r="H590">
            <v>4375</v>
          </cell>
          <cell r="L590">
            <v>4190.5248780335351</v>
          </cell>
        </row>
        <row r="591">
          <cell r="G591" t="str">
            <v>7410-14</v>
          </cell>
          <cell r="H591">
            <v>4257.8100000000004</v>
          </cell>
          <cell r="L591">
            <v>4078.2762813577074</v>
          </cell>
        </row>
        <row r="592">
          <cell r="G592" t="str">
            <v>1565-53</v>
          </cell>
          <cell r="H592">
            <v>23437.5</v>
          </cell>
          <cell r="L592">
            <v>22449.240418036799</v>
          </cell>
        </row>
        <row r="593">
          <cell r="G593" t="str">
            <v>7410-14</v>
          </cell>
          <cell r="H593">
            <v>23437.5</v>
          </cell>
          <cell r="L593">
            <v>22449.240418036799</v>
          </cell>
        </row>
        <row r="594">
          <cell r="G594" t="str">
            <v>1565-53</v>
          </cell>
          <cell r="H594">
            <v>5156.25</v>
          </cell>
          <cell r="L594">
            <v>4889.4663343001512</v>
          </cell>
        </row>
        <row r="595">
          <cell r="G595" t="str">
            <v>7410-14</v>
          </cell>
          <cell r="H595">
            <v>5000</v>
          </cell>
          <cell r="L595">
            <v>4741.300687806206</v>
          </cell>
        </row>
        <row r="596">
          <cell r="G596" t="str">
            <v>1565-53</v>
          </cell>
          <cell r="H596">
            <v>8437.5</v>
          </cell>
          <cell r="L596">
            <v>8000.9449106729735</v>
          </cell>
        </row>
        <row r="597">
          <cell r="G597" t="str">
            <v>7410-14</v>
          </cell>
          <cell r="H597">
            <v>8437.5</v>
          </cell>
          <cell r="L597">
            <v>8000.9449106729735</v>
          </cell>
        </row>
        <row r="598">
          <cell r="G598" t="str">
            <v>1565-53</v>
          </cell>
          <cell r="H598">
            <v>5000</v>
          </cell>
          <cell r="L598">
            <v>4789.1712891811831</v>
          </cell>
        </row>
        <row r="599">
          <cell r="G599" t="str">
            <v>7410-14</v>
          </cell>
          <cell r="H599">
            <v>4843.75</v>
          </cell>
          <cell r="L599">
            <v>4639.5096863942708</v>
          </cell>
        </row>
        <row r="600">
          <cell r="G600" t="str">
            <v>1565-53</v>
          </cell>
          <cell r="H600">
            <v>1484.38</v>
          </cell>
          <cell r="L600">
            <v>1418.0899080042798</v>
          </cell>
        </row>
        <row r="601">
          <cell r="G601" t="str">
            <v>7410-14</v>
          </cell>
          <cell r="H601">
            <v>1484.38</v>
          </cell>
          <cell r="L601">
            <v>1418.0899080042798</v>
          </cell>
        </row>
        <row r="602">
          <cell r="G602" t="str">
            <v>1565-53</v>
          </cell>
          <cell r="H602">
            <v>2187.5</v>
          </cell>
          <cell r="L602">
            <v>2097.9931923351178</v>
          </cell>
        </row>
        <row r="603">
          <cell r="G603" t="str">
            <v>7410-14</v>
          </cell>
          <cell r="H603">
            <v>2031.25</v>
          </cell>
          <cell r="L603">
            <v>1948.1365357397519</v>
          </cell>
        </row>
        <row r="604">
          <cell r="G604" t="str">
            <v>1565-53</v>
          </cell>
          <cell r="H604">
            <v>145312.5</v>
          </cell>
          <cell r="L604">
            <v>139185.29059182815</v>
          </cell>
        </row>
        <row r="605">
          <cell r="G605" t="str">
            <v>7410-14</v>
          </cell>
          <cell r="H605">
            <v>144140.63</v>
          </cell>
          <cell r="L605">
            <v>138062.8333600976</v>
          </cell>
        </row>
        <row r="606">
          <cell r="G606" t="str">
            <v>1565-53</v>
          </cell>
          <cell r="H606">
            <v>2343.75</v>
          </cell>
          <cell r="L606">
            <v>2244.9240418036798</v>
          </cell>
        </row>
        <row r="607">
          <cell r="G607" t="str">
            <v>7410-14</v>
          </cell>
          <cell r="H607">
            <v>2343.75</v>
          </cell>
          <cell r="L607">
            <v>2244.9240418036798</v>
          </cell>
        </row>
        <row r="608">
          <cell r="G608" t="str">
            <v>7410-14</v>
          </cell>
          <cell r="H608">
            <v>9375</v>
          </cell>
          <cell r="L608">
            <v>9043.1582886563265</v>
          </cell>
        </row>
        <row r="609">
          <cell r="G609" t="str">
            <v>7410-14</v>
          </cell>
          <cell r="H609">
            <v>18750.150000000001</v>
          </cell>
          <cell r="L609">
            <v>17969.34116522652</v>
          </cell>
        </row>
        <row r="610">
          <cell r="G610" t="str">
            <v>7410-14</v>
          </cell>
          <cell r="H610">
            <v>2343.75</v>
          </cell>
          <cell r="L610">
            <v>2244.9240418036798</v>
          </cell>
        </row>
        <row r="611">
          <cell r="G611" t="str">
            <v>1565-53</v>
          </cell>
          <cell r="H611">
            <v>1171.8800000000001</v>
          </cell>
          <cell r="L611">
            <v>1133.1335589257549</v>
          </cell>
        </row>
        <row r="612">
          <cell r="G612" t="str">
            <v>7410-14</v>
          </cell>
          <cell r="H612">
            <v>1093.75</v>
          </cell>
          <cell r="L612">
            <v>1057.5868092936516</v>
          </cell>
        </row>
        <row r="613">
          <cell r="G613" t="str">
            <v>1565-53</v>
          </cell>
          <cell r="H613">
            <v>2578.13</v>
          </cell>
          <cell r="L613">
            <v>2469.4212351553369</v>
          </cell>
        </row>
        <row r="614">
          <cell r="G614" t="str">
            <v>7410-14</v>
          </cell>
          <cell r="H614">
            <v>2480.4699999999998</v>
          </cell>
          <cell r="L614">
            <v>2375.8791415350497</v>
          </cell>
        </row>
        <row r="615">
          <cell r="G615" t="str">
            <v>7410-14</v>
          </cell>
          <cell r="H615">
            <v>119140.63</v>
          </cell>
          <cell r="L615">
            <v>114116.97691419166</v>
          </cell>
        </row>
        <row r="616">
          <cell r="G616" t="str">
            <v>1565-53</v>
          </cell>
          <cell r="H616">
            <v>19375</v>
          </cell>
          <cell r="L616">
            <v>18558.038745577083</v>
          </cell>
        </row>
        <row r="617">
          <cell r="G617" t="str">
            <v>7410-14</v>
          </cell>
          <cell r="H617">
            <v>19062.5</v>
          </cell>
          <cell r="L617">
            <v>18258.715540003261</v>
          </cell>
        </row>
        <row r="618">
          <cell r="G618" t="str">
            <v>1565-53</v>
          </cell>
          <cell r="H618">
            <v>4804.6899999999996</v>
          </cell>
          <cell r="L618">
            <v>4602.0966802831872</v>
          </cell>
        </row>
        <row r="619">
          <cell r="G619" t="str">
            <v>7410-14</v>
          </cell>
          <cell r="H619">
            <v>4765.63</v>
          </cell>
          <cell r="L619">
            <v>4564.6836741721045</v>
          </cell>
        </row>
        <row r="620">
          <cell r="G620" t="str">
            <v>7410-14</v>
          </cell>
          <cell r="H620">
            <v>14062.5</v>
          </cell>
          <cell r="L620">
            <v>13334.908184454958</v>
          </cell>
        </row>
        <row r="621">
          <cell r="G621" t="str">
            <v>1565-53</v>
          </cell>
          <cell r="H621">
            <v>2265.63</v>
          </cell>
          <cell r="L621">
            <v>2190.7203682194063</v>
          </cell>
        </row>
        <row r="622">
          <cell r="G622" t="str">
            <v>7410-14</v>
          </cell>
          <cell r="H622">
            <v>2148.44</v>
          </cell>
          <cell r="L622">
            <v>2077.4050784538081</v>
          </cell>
        </row>
        <row r="623">
          <cell r="G623" t="str">
            <v>1565-53</v>
          </cell>
          <cell r="H623">
            <v>859.38</v>
          </cell>
          <cell r="L623">
            <v>824.21640668752161</v>
          </cell>
        </row>
        <row r="624">
          <cell r="G624" t="str">
            <v>7410-14</v>
          </cell>
          <cell r="H624">
            <v>1640.63</v>
          </cell>
          <cell r="L624">
            <v>1573.4996896643495</v>
          </cell>
        </row>
        <row r="625">
          <cell r="G625" t="str">
            <v>1565-53</v>
          </cell>
          <cell r="H625">
            <v>15937.5</v>
          </cell>
          <cell r="L625">
            <v>15263.928370451997</v>
          </cell>
        </row>
        <row r="626">
          <cell r="G626" t="str">
            <v>7410-14</v>
          </cell>
          <cell r="H626">
            <v>15937.5</v>
          </cell>
          <cell r="L626">
            <v>15263.928370451997</v>
          </cell>
        </row>
        <row r="627">
          <cell r="G627" t="str">
            <v>1565-53</v>
          </cell>
          <cell r="H627">
            <v>12031.25</v>
          </cell>
          <cell r="L627">
            <v>11604.599049432318</v>
          </cell>
        </row>
        <row r="628">
          <cell r="G628" t="str">
            <v>7410-14</v>
          </cell>
          <cell r="H628">
            <v>11757.81</v>
          </cell>
          <cell r="L628">
            <v>11340.855750599962</v>
          </cell>
        </row>
        <row r="629">
          <cell r="G629" t="str">
            <v>7410-14</v>
          </cell>
          <cell r="H629">
            <v>4531.25</v>
          </cell>
          <cell r="L629">
            <v>4340.1864808204473</v>
          </cell>
        </row>
        <row r="630">
          <cell r="G630" t="str">
            <v>1565-53</v>
          </cell>
          <cell r="H630">
            <v>4843.75</v>
          </cell>
          <cell r="L630">
            <v>4593.1350413122627</v>
          </cell>
        </row>
        <row r="631">
          <cell r="G631" t="str">
            <v>7410-14</v>
          </cell>
          <cell r="H631">
            <v>4804.6899999999996</v>
          </cell>
          <cell r="L631">
            <v>4556.0960003391201</v>
          </cell>
        </row>
        <row r="632">
          <cell r="G632" t="str">
            <v>1565-53</v>
          </cell>
          <cell r="H632">
            <v>3125</v>
          </cell>
          <cell r="L632">
            <v>3014.3860962187755</v>
          </cell>
        </row>
        <row r="633">
          <cell r="G633" t="str">
            <v>7410-14</v>
          </cell>
          <cell r="H633">
            <v>2656.25</v>
          </cell>
          <cell r="L633">
            <v>2562.2281817859594</v>
          </cell>
        </row>
        <row r="634">
          <cell r="G634" t="str">
            <v>7410-14</v>
          </cell>
          <cell r="H634">
            <v>5312.5</v>
          </cell>
          <cell r="L634">
            <v>5037.0249209630674</v>
          </cell>
        </row>
        <row r="635">
          <cell r="G635" t="str">
            <v>7410-14</v>
          </cell>
          <cell r="H635">
            <v>7505.48</v>
          </cell>
          <cell r="L635">
            <v>7116.6374717295494</v>
          </cell>
        </row>
        <row r="636">
          <cell r="G636" t="str">
            <v>7410-14</v>
          </cell>
          <cell r="H636">
            <v>7505.48</v>
          </cell>
          <cell r="L636">
            <v>7116.5157689457974</v>
          </cell>
        </row>
        <row r="637">
          <cell r="G637" t="str">
            <v>7410-14</v>
          </cell>
          <cell r="H637">
            <v>3515.63</v>
          </cell>
          <cell r="L637">
            <v>3333.833183452</v>
          </cell>
        </row>
        <row r="638">
          <cell r="G638" t="str">
            <v>1565-53</v>
          </cell>
          <cell r="H638">
            <v>2343.75</v>
          </cell>
          <cell r="L638">
            <v>2222.4846974091593</v>
          </cell>
        </row>
        <row r="639">
          <cell r="G639" t="str">
            <v>7410-14</v>
          </cell>
          <cell r="H639">
            <v>2343.75</v>
          </cell>
          <cell r="L639">
            <v>2222.4846974091593</v>
          </cell>
        </row>
        <row r="640">
          <cell r="G640" t="str">
            <v>7410-14</v>
          </cell>
          <cell r="H640">
            <v>2500</v>
          </cell>
          <cell r="L640">
            <v>2370.650343903103</v>
          </cell>
        </row>
        <row r="641">
          <cell r="G641" t="str">
            <v>1565-53</v>
          </cell>
          <cell r="H641">
            <v>9687.5</v>
          </cell>
          <cell r="L641">
            <v>9279.0193727885417</v>
          </cell>
        </row>
        <row r="642">
          <cell r="G642" t="str">
            <v>7410-14</v>
          </cell>
          <cell r="H642">
            <v>9375</v>
          </cell>
          <cell r="L642">
            <v>8979.696167214719</v>
          </cell>
        </row>
        <row r="643">
          <cell r="G643" t="str">
            <v>7410-14</v>
          </cell>
          <cell r="H643">
            <v>2343.75</v>
          </cell>
          <cell r="L643">
            <v>2260.7895721640816</v>
          </cell>
        </row>
        <row r="644">
          <cell r="G644" t="str">
            <v>7410-14</v>
          </cell>
          <cell r="H644">
            <v>39101.56</v>
          </cell>
          <cell r="L644">
            <v>37078.450664459131</v>
          </cell>
        </row>
        <row r="645">
          <cell r="G645" t="str">
            <v>1565-53</v>
          </cell>
          <cell r="H645">
            <v>8906.25</v>
          </cell>
          <cell r="L645">
            <v>8611.7783042483043</v>
          </cell>
        </row>
        <row r="646">
          <cell r="G646" t="str">
            <v>7410-14</v>
          </cell>
          <cell r="H646">
            <v>8437.5</v>
          </cell>
          <cell r="L646">
            <v>8158.5268145510254</v>
          </cell>
        </row>
        <row r="647">
          <cell r="G647" t="str">
            <v>7410-14</v>
          </cell>
          <cell r="H647">
            <v>2500</v>
          </cell>
          <cell r="L647">
            <v>2394.5856445905915</v>
          </cell>
        </row>
        <row r="648">
          <cell r="G648" t="str">
            <v>1565-53</v>
          </cell>
          <cell r="H648">
            <v>10312.5</v>
          </cell>
          <cell r="L648">
            <v>9778.9326686003023</v>
          </cell>
        </row>
        <row r="649">
          <cell r="G649" t="str">
            <v>7410-14</v>
          </cell>
          <cell r="H649">
            <v>10000</v>
          </cell>
          <cell r="L649">
            <v>9482.6013756124121</v>
          </cell>
        </row>
        <row r="650">
          <cell r="G650" t="str">
            <v>1565-53</v>
          </cell>
          <cell r="H650">
            <v>10000</v>
          </cell>
          <cell r="L650">
            <v>9578.3425783623661</v>
          </cell>
        </row>
        <row r="651">
          <cell r="G651" t="str">
            <v>7410-14</v>
          </cell>
          <cell r="H651">
            <v>9687.5</v>
          </cell>
          <cell r="L651">
            <v>9279.0193727885417</v>
          </cell>
        </row>
        <row r="652">
          <cell r="G652" t="str">
            <v>1565-53</v>
          </cell>
          <cell r="H652">
            <v>57812.5</v>
          </cell>
          <cell r="L652">
            <v>54821.289202759261</v>
          </cell>
        </row>
        <row r="653">
          <cell r="G653" t="str">
            <v>7410-14</v>
          </cell>
          <cell r="H653">
            <v>57421.88</v>
          </cell>
          <cell r="L653">
            <v>54450.879827825091</v>
          </cell>
        </row>
        <row r="654">
          <cell r="G654" t="str">
            <v>1565-53</v>
          </cell>
          <cell r="H654">
            <v>3046.9</v>
          </cell>
          <cell r="L654">
            <v>2920.0185383225567</v>
          </cell>
        </row>
        <row r="655">
          <cell r="G655" t="str">
            <v>7410-14</v>
          </cell>
          <cell r="H655">
            <v>3046.9</v>
          </cell>
          <cell r="L655">
            <v>2920.0185383225567</v>
          </cell>
        </row>
        <row r="656">
          <cell r="G656" t="str">
            <v>1565-53</v>
          </cell>
          <cell r="H656">
            <v>55780.9</v>
          </cell>
          <cell r="L656">
            <v>52889.640410499305</v>
          </cell>
        </row>
        <row r="657">
          <cell r="G657" t="str">
            <v>7410-14</v>
          </cell>
          <cell r="H657">
            <v>53593.4</v>
          </cell>
          <cell r="L657">
            <v>50815.523850924845</v>
          </cell>
        </row>
        <row r="658">
          <cell r="G658" t="str">
            <v>1565-53</v>
          </cell>
          <cell r="H658">
            <v>4531.25</v>
          </cell>
          <cell r="L658">
            <v>4340.1864808204473</v>
          </cell>
        </row>
        <row r="659">
          <cell r="G659" t="str">
            <v>7410-14</v>
          </cell>
          <cell r="H659">
            <v>4375</v>
          </cell>
          <cell r="L659">
            <v>4190.5248780335351</v>
          </cell>
        </row>
        <row r="660">
          <cell r="G660" t="str">
            <v>7410-14</v>
          </cell>
          <cell r="H660">
            <v>3437.5</v>
          </cell>
          <cell r="L660">
            <v>3259.644222866767</v>
          </cell>
        </row>
        <row r="661">
          <cell r="G661" t="str">
            <v>1565-53</v>
          </cell>
          <cell r="H661">
            <v>5937.5</v>
          </cell>
        </row>
        <row r="662">
          <cell r="G662" t="str">
            <v>7410-14</v>
          </cell>
          <cell r="H662">
            <v>4921.88</v>
          </cell>
        </row>
        <row r="663">
          <cell r="G663" t="str">
            <v>1565-53</v>
          </cell>
          <cell r="H663">
            <v>3437.5</v>
          </cell>
        </row>
        <row r="664">
          <cell r="G664" t="str">
            <v>7410-14</v>
          </cell>
          <cell r="H664">
            <v>2929.69</v>
          </cell>
        </row>
        <row r="665">
          <cell r="G665" t="str">
            <v>1565-53</v>
          </cell>
          <cell r="H665">
            <v>312.5</v>
          </cell>
        </row>
        <row r="666">
          <cell r="G666" t="str">
            <v>1565-53</v>
          </cell>
          <cell r="H666">
            <v>0</v>
          </cell>
        </row>
        <row r="667">
          <cell r="G667" t="str">
            <v>1565-53</v>
          </cell>
          <cell r="H667">
            <v>1367.19</v>
          </cell>
        </row>
        <row r="668">
          <cell r="G668" t="str">
            <v>7410-14</v>
          </cell>
          <cell r="H668">
            <v>1357.42</v>
          </cell>
        </row>
        <row r="669">
          <cell r="G669" t="str">
            <v>1565-53</v>
          </cell>
          <cell r="H669">
            <v>10086.58</v>
          </cell>
        </row>
        <row r="670">
          <cell r="G670" t="str">
            <v>7410-14</v>
          </cell>
          <cell r="H670">
            <v>10086.58</v>
          </cell>
        </row>
        <row r="671">
          <cell r="G671" t="str">
            <v>1565-53</v>
          </cell>
          <cell r="H671">
            <v>23437.5</v>
          </cell>
        </row>
        <row r="672">
          <cell r="G672" t="str">
            <v>7410-14</v>
          </cell>
          <cell r="H672">
            <v>23437.5</v>
          </cell>
        </row>
        <row r="673">
          <cell r="G673" t="str">
            <v>1565-53</v>
          </cell>
          <cell r="H673">
            <v>18359.38</v>
          </cell>
        </row>
        <row r="674">
          <cell r="G674" t="str">
            <v>7410-14</v>
          </cell>
          <cell r="H674">
            <v>18164.060000000001</v>
          </cell>
        </row>
        <row r="675">
          <cell r="G675" t="str">
            <v>1565-53</v>
          </cell>
          <cell r="H675">
            <v>2265.63</v>
          </cell>
        </row>
        <row r="676">
          <cell r="G676" t="str">
            <v>7410-14</v>
          </cell>
          <cell r="H676">
            <v>2109.38</v>
          </cell>
        </row>
        <row r="677">
          <cell r="G677" t="str">
            <v>7410-14</v>
          </cell>
          <cell r="H677">
            <v>2812.5</v>
          </cell>
        </row>
        <row r="678">
          <cell r="G678" t="str">
            <v>7410-14</v>
          </cell>
          <cell r="H678">
            <v>3906.25</v>
          </cell>
        </row>
        <row r="679">
          <cell r="G679" t="str">
            <v>7410-14</v>
          </cell>
          <cell r="H679">
            <v>5781.25</v>
          </cell>
        </row>
        <row r="680">
          <cell r="G680" t="str">
            <v>1565-53</v>
          </cell>
          <cell r="H680">
            <v>108.1</v>
          </cell>
        </row>
        <row r="681">
          <cell r="G681" t="str">
            <v>7410-14</v>
          </cell>
          <cell r="H681">
            <v>18750</v>
          </cell>
        </row>
        <row r="682">
          <cell r="G682" t="str">
            <v>1565-53</v>
          </cell>
          <cell r="H682">
            <v>1640.63</v>
          </cell>
        </row>
        <row r="683">
          <cell r="G683" t="str">
            <v>7410-14</v>
          </cell>
          <cell r="H683">
            <v>1562.5</v>
          </cell>
        </row>
        <row r="684">
          <cell r="G684" t="str">
            <v>1565-53</v>
          </cell>
          <cell r="H684">
            <v>1640.63</v>
          </cell>
        </row>
        <row r="685">
          <cell r="G685" t="str">
            <v>7410-14</v>
          </cell>
          <cell r="H685">
            <v>1562.5</v>
          </cell>
        </row>
        <row r="686">
          <cell r="G686" t="str">
            <v>7410-14</v>
          </cell>
          <cell r="H686">
            <v>3713.73</v>
          </cell>
        </row>
        <row r="687">
          <cell r="G687" t="str">
            <v>7410-14</v>
          </cell>
          <cell r="H687">
            <v>2500</v>
          </cell>
        </row>
        <row r="688">
          <cell r="G688" t="str">
            <v>7410-14</v>
          </cell>
          <cell r="H688">
            <v>9726.56</v>
          </cell>
        </row>
        <row r="689">
          <cell r="G689" t="str">
            <v>1565-53</v>
          </cell>
          <cell r="H689">
            <v>6875</v>
          </cell>
        </row>
        <row r="690">
          <cell r="G690" t="str">
            <v>7410-14</v>
          </cell>
          <cell r="H690">
            <v>6562.5</v>
          </cell>
        </row>
        <row r="691">
          <cell r="G691" t="str">
            <v>1565-53</v>
          </cell>
          <cell r="H691">
            <v>1562.5</v>
          </cell>
        </row>
        <row r="692">
          <cell r="G692" t="str">
            <v>7410-14</v>
          </cell>
          <cell r="H692">
            <v>1406.25</v>
          </cell>
        </row>
        <row r="693">
          <cell r="G693" t="str">
            <v>1565-53</v>
          </cell>
          <cell r="H693">
            <v>273.44</v>
          </cell>
        </row>
        <row r="694">
          <cell r="G694" t="str">
            <v>7410-14</v>
          </cell>
          <cell r="H694">
            <v>156.25</v>
          </cell>
        </row>
        <row r="695">
          <cell r="G695" t="str">
            <v>1565-53</v>
          </cell>
          <cell r="H695">
            <v>3906.25</v>
          </cell>
        </row>
        <row r="696">
          <cell r="G696" t="str">
            <v>7410-14</v>
          </cell>
          <cell r="H696">
            <v>3750</v>
          </cell>
        </row>
        <row r="697">
          <cell r="G697" t="str">
            <v>1565-53</v>
          </cell>
          <cell r="H697">
            <v>4687.5</v>
          </cell>
        </row>
        <row r="698">
          <cell r="G698" t="str">
            <v>7410-14</v>
          </cell>
          <cell r="H698">
            <v>4218.75</v>
          </cell>
        </row>
        <row r="699">
          <cell r="G699" t="str">
            <v>7410-14</v>
          </cell>
          <cell r="H699">
            <v>11132.81</v>
          </cell>
        </row>
        <row r="700">
          <cell r="G700" t="str">
            <v>1565-53</v>
          </cell>
          <cell r="H700">
            <v>3750</v>
          </cell>
        </row>
        <row r="701">
          <cell r="G701" t="str">
            <v>7410-14</v>
          </cell>
          <cell r="H701">
            <v>3710.94</v>
          </cell>
        </row>
        <row r="702">
          <cell r="G702" t="str">
            <v>1565-53</v>
          </cell>
          <cell r="H702">
            <v>3906.25</v>
          </cell>
        </row>
        <row r="703">
          <cell r="G703" t="str">
            <v>7410-14</v>
          </cell>
          <cell r="H703">
            <v>3437.5</v>
          </cell>
        </row>
        <row r="704">
          <cell r="G704" t="str">
            <v>1565-53</v>
          </cell>
          <cell r="H704">
            <v>234.38</v>
          </cell>
        </row>
        <row r="705">
          <cell r="G705" t="str">
            <v>7410-14</v>
          </cell>
          <cell r="H705">
            <v>156.25</v>
          </cell>
        </row>
        <row r="706">
          <cell r="G706" t="str">
            <v>1565-53</v>
          </cell>
          <cell r="H706">
            <v>984.38</v>
          </cell>
        </row>
        <row r="707">
          <cell r="G707" t="str">
            <v>7410-14</v>
          </cell>
          <cell r="H707">
            <v>943.36</v>
          </cell>
        </row>
        <row r="708">
          <cell r="G708" t="str">
            <v>7410-14</v>
          </cell>
          <cell r="H708">
            <v>230.16</v>
          </cell>
        </row>
        <row r="709">
          <cell r="G709" t="str">
            <v>1565-53</v>
          </cell>
          <cell r="H709">
            <v>625</v>
          </cell>
        </row>
        <row r="710">
          <cell r="G710" t="str">
            <v>7410-14</v>
          </cell>
          <cell r="H710">
            <v>3046.88</v>
          </cell>
        </row>
        <row r="711">
          <cell r="G711" t="str">
            <v>7410-15</v>
          </cell>
          <cell r="H711">
            <v>40887.879999999997</v>
          </cell>
        </row>
        <row r="712">
          <cell r="G712" t="str">
            <v>7410-15</v>
          </cell>
          <cell r="H712">
            <v>37049.9</v>
          </cell>
        </row>
        <row r="713">
          <cell r="G713" t="str">
            <v>1565-53</v>
          </cell>
          <cell r="H713">
            <v>87500</v>
          </cell>
        </row>
        <row r="714">
          <cell r="G714" t="str">
            <v>1565-53</v>
          </cell>
          <cell r="H714">
            <v>46875</v>
          </cell>
        </row>
        <row r="715">
          <cell r="G715" t="str">
            <v>7410-14</v>
          </cell>
          <cell r="H715">
            <v>43945.31</v>
          </cell>
        </row>
        <row r="716">
          <cell r="G716" t="str">
            <v>7410-14</v>
          </cell>
          <cell r="H716">
            <v>7812.5</v>
          </cell>
        </row>
        <row r="717">
          <cell r="G717" t="str">
            <v>1565-53</v>
          </cell>
          <cell r="H717">
            <v>9375</v>
          </cell>
        </row>
        <row r="718">
          <cell r="G718" t="str">
            <v>1565-53</v>
          </cell>
          <cell r="H718">
            <v>11718.75</v>
          </cell>
        </row>
        <row r="719">
          <cell r="G719" t="str">
            <v>7410-14</v>
          </cell>
          <cell r="H719">
            <v>22265.63</v>
          </cell>
        </row>
        <row r="720">
          <cell r="G720" t="str">
            <v>1565-53</v>
          </cell>
          <cell r="H720">
            <v>8437.5</v>
          </cell>
        </row>
        <row r="721">
          <cell r="G721" t="str">
            <v>7410-14</v>
          </cell>
          <cell r="H721">
            <v>8203.1299999999992</v>
          </cell>
        </row>
        <row r="722">
          <cell r="G722" t="str">
            <v>7410-15</v>
          </cell>
          <cell r="H722">
            <v>13433.14</v>
          </cell>
        </row>
        <row r="723">
          <cell r="G723" t="str">
            <v>7410-15</v>
          </cell>
          <cell r="H723">
            <v>19983.38</v>
          </cell>
        </row>
        <row r="724">
          <cell r="G724" t="str">
            <v>7410-15</v>
          </cell>
          <cell r="H724">
            <v>10982.22</v>
          </cell>
        </row>
        <row r="725">
          <cell r="G725" t="str">
            <v>1565-53</v>
          </cell>
          <cell r="H725">
            <v>4375</v>
          </cell>
        </row>
        <row r="726">
          <cell r="G726" t="str">
            <v>7410-14</v>
          </cell>
          <cell r="H726">
            <v>4375</v>
          </cell>
        </row>
        <row r="727">
          <cell r="G727" t="str">
            <v>1565-53</v>
          </cell>
          <cell r="H727">
            <v>859.38</v>
          </cell>
        </row>
        <row r="728">
          <cell r="G728" t="str">
            <v>7410-14</v>
          </cell>
          <cell r="H728">
            <v>781.25</v>
          </cell>
        </row>
        <row r="729">
          <cell r="G729" t="str">
            <v>1565-53</v>
          </cell>
          <cell r="H729">
            <v>5000</v>
          </cell>
        </row>
        <row r="730">
          <cell r="G730" t="str">
            <v>7410-14</v>
          </cell>
          <cell r="H730">
            <v>4687.5</v>
          </cell>
        </row>
        <row r="731">
          <cell r="G731" t="str">
            <v>1565-53</v>
          </cell>
          <cell r="H731">
            <v>4687.5</v>
          </cell>
        </row>
        <row r="732">
          <cell r="G732" t="str">
            <v>7410-14</v>
          </cell>
          <cell r="H732">
            <v>4375</v>
          </cell>
        </row>
        <row r="733">
          <cell r="G733" t="str">
            <v>7410-15</v>
          </cell>
          <cell r="H733">
            <v>24538</v>
          </cell>
        </row>
        <row r="734">
          <cell r="G734" t="str">
            <v>1565-53</v>
          </cell>
          <cell r="H734">
            <v>20156.099999999999</v>
          </cell>
        </row>
        <row r="735">
          <cell r="G735" t="str">
            <v>7410-14</v>
          </cell>
          <cell r="H735">
            <v>19687.349999999999</v>
          </cell>
        </row>
        <row r="736">
          <cell r="G736" t="str">
            <v>1565-53</v>
          </cell>
          <cell r="H736">
            <v>1562.5</v>
          </cell>
        </row>
        <row r="737">
          <cell r="G737" t="str">
            <v>7410-14</v>
          </cell>
          <cell r="H737">
            <v>1406.25</v>
          </cell>
        </row>
        <row r="738">
          <cell r="G738" t="str">
            <v>7410-14</v>
          </cell>
          <cell r="H738">
            <v>4592.75</v>
          </cell>
        </row>
        <row r="739">
          <cell r="G739" t="str">
            <v>1565-53</v>
          </cell>
          <cell r="H739">
            <v>4749</v>
          </cell>
        </row>
        <row r="740">
          <cell r="G740" t="str">
            <v>1565-53</v>
          </cell>
          <cell r="H740">
            <v>2031.25</v>
          </cell>
        </row>
        <row r="741">
          <cell r="G741" t="str">
            <v>7410-14</v>
          </cell>
          <cell r="H741">
            <v>1718.75</v>
          </cell>
        </row>
        <row r="742">
          <cell r="G742" t="str">
            <v>1565-53</v>
          </cell>
          <cell r="H742">
            <v>2656.25</v>
          </cell>
        </row>
        <row r="743">
          <cell r="G743" t="str">
            <v>7410-14</v>
          </cell>
          <cell r="H743">
            <v>2187.5</v>
          </cell>
        </row>
        <row r="744">
          <cell r="G744" t="str">
            <v>7410-14</v>
          </cell>
          <cell r="H744">
            <v>468.75</v>
          </cell>
        </row>
        <row r="745">
          <cell r="G745" t="str">
            <v>1565-53</v>
          </cell>
          <cell r="H745">
            <v>585.94000000000005</v>
          </cell>
        </row>
        <row r="746">
          <cell r="G746" t="str">
            <v>7410-14</v>
          </cell>
          <cell r="H746">
            <v>937.5</v>
          </cell>
        </row>
        <row r="747">
          <cell r="G747" t="str">
            <v>1565-53</v>
          </cell>
          <cell r="H747">
            <v>1328.13</v>
          </cell>
        </row>
        <row r="748">
          <cell r="G748" t="str">
            <v>7410-14</v>
          </cell>
          <cell r="H748">
            <v>5312.5</v>
          </cell>
        </row>
        <row r="749">
          <cell r="G749" t="str">
            <v>7410-14</v>
          </cell>
          <cell r="H749">
            <v>3691.41</v>
          </cell>
        </row>
        <row r="750">
          <cell r="G750" t="str">
            <v>1565-53</v>
          </cell>
          <cell r="H750">
            <v>664.06</v>
          </cell>
        </row>
        <row r="751">
          <cell r="G751" t="str">
            <v>7410-14</v>
          </cell>
          <cell r="H751">
            <v>625</v>
          </cell>
        </row>
        <row r="752">
          <cell r="G752" t="str">
            <v>7410-14</v>
          </cell>
          <cell r="H752">
            <v>4218.75</v>
          </cell>
        </row>
        <row r="753">
          <cell r="G753" t="str">
            <v>1565-53</v>
          </cell>
          <cell r="H753">
            <v>898.45</v>
          </cell>
        </row>
        <row r="754">
          <cell r="G754" t="str">
            <v>7410-14</v>
          </cell>
          <cell r="H754">
            <v>859.39</v>
          </cell>
        </row>
        <row r="755">
          <cell r="G755" t="str">
            <v>1565-53</v>
          </cell>
          <cell r="H755">
            <v>1406.25</v>
          </cell>
        </row>
        <row r="756">
          <cell r="G756" t="str">
            <v>7410-14</v>
          </cell>
          <cell r="H756">
            <v>1406.25</v>
          </cell>
        </row>
        <row r="757">
          <cell r="G757" t="str">
            <v>7410-14</v>
          </cell>
          <cell r="H757">
            <v>3125</v>
          </cell>
        </row>
        <row r="758">
          <cell r="G758" t="str">
            <v>1565-53</v>
          </cell>
          <cell r="H758">
            <v>12890.63</v>
          </cell>
        </row>
        <row r="759">
          <cell r="G759" t="str">
            <v>7410-14</v>
          </cell>
          <cell r="H759">
            <v>1523.44</v>
          </cell>
        </row>
        <row r="760">
          <cell r="G760" t="str">
            <v>1565-53</v>
          </cell>
          <cell r="H760">
            <v>742.19</v>
          </cell>
        </row>
        <row r="761">
          <cell r="G761" t="str">
            <v>7410-14</v>
          </cell>
          <cell r="H761">
            <v>664.06</v>
          </cell>
        </row>
        <row r="762">
          <cell r="G762" t="str">
            <v>7410-14</v>
          </cell>
          <cell r="H762">
            <v>4687.5</v>
          </cell>
        </row>
        <row r="763">
          <cell r="G763" t="str">
            <v>7410-14</v>
          </cell>
          <cell r="H763">
            <v>8593.75</v>
          </cell>
        </row>
        <row r="764">
          <cell r="G764" t="str">
            <v>7410-14</v>
          </cell>
          <cell r="H764">
            <v>3437.5</v>
          </cell>
        </row>
        <row r="765">
          <cell r="G765" t="str">
            <v>1565-53</v>
          </cell>
          <cell r="H765">
            <v>898.44</v>
          </cell>
        </row>
        <row r="766">
          <cell r="G766" t="str">
            <v>7410-14</v>
          </cell>
          <cell r="H766">
            <v>820.31</v>
          </cell>
        </row>
        <row r="767">
          <cell r="G767" t="str">
            <v>7410-14</v>
          </cell>
          <cell r="H767">
            <v>390.63</v>
          </cell>
        </row>
        <row r="768">
          <cell r="G768" t="str">
            <v>1565-53</v>
          </cell>
          <cell r="H768">
            <v>17773.439999999999</v>
          </cell>
        </row>
        <row r="769">
          <cell r="G769" t="str">
            <v>7410-14</v>
          </cell>
          <cell r="H769">
            <v>19140.63</v>
          </cell>
        </row>
        <row r="770">
          <cell r="G770" t="str">
            <v>1565-53</v>
          </cell>
          <cell r="H770">
            <v>9843.75</v>
          </cell>
        </row>
        <row r="771">
          <cell r="G771" t="str">
            <v>7410-14</v>
          </cell>
          <cell r="H771">
            <v>8906.25</v>
          </cell>
        </row>
        <row r="772">
          <cell r="G772" t="str">
            <v>1565-53</v>
          </cell>
          <cell r="H772">
            <v>5468.75</v>
          </cell>
        </row>
        <row r="773">
          <cell r="G773" t="str">
            <v>7410-14</v>
          </cell>
          <cell r="H773">
            <v>4687.5</v>
          </cell>
        </row>
        <row r="774">
          <cell r="G774" t="str">
            <v>1565-53</v>
          </cell>
          <cell r="H774">
            <v>5468.75</v>
          </cell>
        </row>
        <row r="775">
          <cell r="G775" t="str">
            <v>7410-14</v>
          </cell>
          <cell r="H775">
            <v>4687.5</v>
          </cell>
        </row>
        <row r="776">
          <cell r="G776" t="str">
            <v>1565-53</v>
          </cell>
          <cell r="H776">
            <v>3281.25</v>
          </cell>
        </row>
        <row r="777">
          <cell r="G777" t="str">
            <v>7410-14</v>
          </cell>
          <cell r="H777">
            <v>2812.5</v>
          </cell>
        </row>
        <row r="778">
          <cell r="G778" t="str">
            <v>1565-53</v>
          </cell>
          <cell r="H778">
            <v>16562.7</v>
          </cell>
        </row>
        <row r="779">
          <cell r="G779" t="str">
            <v>7410-14</v>
          </cell>
          <cell r="H779">
            <v>16250.2</v>
          </cell>
        </row>
        <row r="780">
          <cell r="G780" t="str">
            <v>7410-14</v>
          </cell>
          <cell r="H780">
            <v>821.7</v>
          </cell>
        </row>
        <row r="781">
          <cell r="G781" t="str">
            <v>1565-53</v>
          </cell>
          <cell r="H781">
            <v>5078.13</v>
          </cell>
        </row>
        <row r="782">
          <cell r="G782" t="str">
            <v>7410-14</v>
          </cell>
          <cell r="H782">
            <v>5078.13</v>
          </cell>
        </row>
        <row r="783">
          <cell r="G783" t="str">
            <v>1565-53</v>
          </cell>
          <cell r="H783">
            <v>23437.5</v>
          </cell>
        </row>
        <row r="784">
          <cell r="G784" t="str">
            <v>7410-14</v>
          </cell>
          <cell r="H784">
            <v>23437.5</v>
          </cell>
        </row>
        <row r="785">
          <cell r="G785" t="str">
            <v>1565-53</v>
          </cell>
          <cell r="H785">
            <v>7812.4</v>
          </cell>
        </row>
        <row r="786">
          <cell r="G786" t="str">
            <v>7410-14</v>
          </cell>
          <cell r="H786">
            <v>6249.9</v>
          </cell>
        </row>
        <row r="787">
          <cell r="G787" t="str">
            <v>1565-53</v>
          </cell>
          <cell r="H787">
            <v>2421.88</v>
          </cell>
        </row>
        <row r="788">
          <cell r="G788" t="str">
            <v>7410-14</v>
          </cell>
          <cell r="H788">
            <v>2343.75</v>
          </cell>
        </row>
        <row r="789">
          <cell r="G789" t="str">
            <v>1565-53</v>
          </cell>
          <cell r="H789">
            <v>7812.6</v>
          </cell>
        </row>
        <row r="790">
          <cell r="G790" t="str">
            <v>7410-14</v>
          </cell>
          <cell r="H790">
            <v>7500.1</v>
          </cell>
        </row>
        <row r="791">
          <cell r="G791" t="str">
            <v>7410-14</v>
          </cell>
          <cell r="H791">
            <v>1250</v>
          </cell>
        </row>
        <row r="792">
          <cell r="G792" t="str">
            <v>1565-53</v>
          </cell>
          <cell r="H792">
            <v>7187.5</v>
          </cell>
        </row>
        <row r="793">
          <cell r="G793" t="str">
            <v>7410-14</v>
          </cell>
          <cell r="H793">
            <v>9843.75</v>
          </cell>
        </row>
        <row r="794">
          <cell r="G794" t="str">
            <v>1565-53</v>
          </cell>
          <cell r="H794">
            <v>953.28</v>
          </cell>
        </row>
        <row r="795">
          <cell r="G795" t="str">
            <v>7410-14</v>
          </cell>
          <cell r="H795">
            <v>13437.5</v>
          </cell>
        </row>
        <row r="796">
          <cell r="G796" t="str">
            <v>1565-53</v>
          </cell>
          <cell r="H796">
            <v>11250</v>
          </cell>
        </row>
        <row r="797">
          <cell r="G797" t="str">
            <v>7410-14</v>
          </cell>
          <cell r="H797">
            <v>11250</v>
          </cell>
        </row>
        <row r="798">
          <cell r="G798" t="str">
            <v>7410-14</v>
          </cell>
          <cell r="H798">
            <v>3593.75</v>
          </cell>
        </row>
        <row r="799">
          <cell r="G799" t="str">
            <v>1565-53</v>
          </cell>
          <cell r="H799">
            <v>1718.75</v>
          </cell>
        </row>
        <row r="800">
          <cell r="G800" t="str">
            <v>7410-14</v>
          </cell>
          <cell r="H800">
            <v>1699.22</v>
          </cell>
        </row>
        <row r="801">
          <cell r="G801" t="str">
            <v>7410-14</v>
          </cell>
          <cell r="H801">
            <v>12851.56</v>
          </cell>
        </row>
        <row r="802">
          <cell r="G802" t="str">
            <v>1565-53</v>
          </cell>
          <cell r="H802">
            <v>122187.5</v>
          </cell>
        </row>
        <row r="803">
          <cell r="G803" t="str">
            <v>7410-14</v>
          </cell>
          <cell r="H803">
            <v>12851.56</v>
          </cell>
        </row>
        <row r="804">
          <cell r="G804" t="str">
            <v>3333-55</v>
          </cell>
          <cell r="H804">
            <v>12390.18</v>
          </cell>
        </row>
        <row r="805">
          <cell r="G805" t="str">
            <v>1565-53</v>
          </cell>
          <cell r="H805">
            <v>3437.5</v>
          </cell>
        </row>
        <row r="806">
          <cell r="G806" t="str">
            <v>7410-14</v>
          </cell>
          <cell r="H806">
            <v>3359.38</v>
          </cell>
        </row>
        <row r="807">
          <cell r="G807" t="str">
            <v>1565-53</v>
          </cell>
          <cell r="H807">
            <v>2031.25</v>
          </cell>
        </row>
        <row r="808">
          <cell r="G808" t="str">
            <v>7410-14</v>
          </cell>
          <cell r="H808">
            <v>1953.13</v>
          </cell>
        </row>
        <row r="809">
          <cell r="G809" t="str">
            <v>7410-14</v>
          </cell>
          <cell r="H809">
            <v>1953.13</v>
          </cell>
        </row>
        <row r="810">
          <cell r="G810" t="str">
            <v>1565-53</v>
          </cell>
          <cell r="H810">
            <v>19531.25</v>
          </cell>
        </row>
        <row r="811">
          <cell r="G811" t="str">
            <v>7410-14</v>
          </cell>
          <cell r="H811">
            <v>19140.63</v>
          </cell>
        </row>
        <row r="812">
          <cell r="G812" t="str">
            <v>1565-53</v>
          </cell>
          <cell r="H812">
            <v>17968.75</v>
          </cell>
        </row>
        <row r="813">
          <cell r="G813" t="str">
            <v>7410-14</v>
          </cell>
          <cell r="H813">
            <v>17578.13</v>
          </cell>
        </row>
        <row r="814">
          <cell r="G814" t="str">
            <v>1565-53</v>
          </cell>
          <cell r="H814">
            <v>2968.75</v>
          </cell>
        </row>
        <row r="815">
          <cell r="G815" t="str">
            <v>7410-14</v>
          </cell>
          <cell r="H815">
            <v>2890.63</v>
          </cell>
        </row>
        <row r="816">
          <cell r="G816" t="str">
            <v>1565-53</v>
          </cell>
          <cell r="H816">
            <v>7343.75</v>
          </cell>
        </row>
        <row r="817">
          <cell r="G817" t="str">
            <v>7410-14</v>
          </cell>
          <cell r="H817">
            <v>7187.5</v>
          </cell>
        </row>
        <row r="818">
          <cell r="G818" t="str">
            <v>1565-53</v>
          </cell>
          <cell r="H818">
            <v>2929.69</v>
          </cell>
        </row>
        <row r="819">
          <cell r="G819" t="str">
            <v>7410-14</v>
          </cell>
          <cell r="H819">
            <v>2753.91</v>
          </cell>
        </row>
        <row r="820">
          <cell r="G820" t="str">
            <v>7410-14</v>
          </cell>
          <cell r="H820">
            <v>3437.5</v>
          </cell>
        </row>
        <row r="821">
          <cell r="G821" t="str">
            <v>1565-53</v>
          </cell>
          <cell r="H821">
            <v>4335.9399999999996</v>
          </cell>
        </row>
        <row r="822">
          <cell r="G822" t="str">
            <v>7410-14</v>
          </cell>
          <cell r="H822">
            <v>4335.9399999999996</v>
          </cell>
        </row>
        <row r="823">
          <cell r="G823" t="str">
            <v>3333-55</v>
          </cell>
          <cell r="H823">
            <v>19549.849999999999</v>
          </cell>
        </row>
        <row r="824">
          <cell r="G824" t="str">
            <v>1565-53</v>
          </cell>
          <cell r="H824">
            <v>3750</v>
          </cell>
        </row>
        <row r="825">
          <cell r="G825" t="str">
            <v>7410-14</v>
          </cell>
          <cell r="H825">
            <v>3437.5</v>
          </cell>
        </row>
        <row r="826">
          <cell r="G826" t="str">
            <v>1565-53</v>
          </cell>
          <cell r="H826">
            <v>2109.38</v>
          </cell>
        </row>
        <row r="827">
          <cell r="G827" t="str">
            <v>7410-14</v>
          </cell>
          <cell r="H827">
            <v>1718.75</v>
          </cell>
        </row>
        <row r="828">
          <cell r="G828" t="str">
            <v>1565-53</v>
          </cell>
          <cell r="H828">
            <v>3750</v>
          </cell>
        </row>
        <row r="829">
          <cell r="G829" t="str">
            <v>7410-14</v>
          </cell>
          <cell r="H829">
            <v>3750</v>
          </cell>
        </row>
        <row r="830">
          <cell r="G830" t="str">
            <v>1565-53</v>
          </cell>
          <cell r="H830">
            <v>3906.25</v>
          </cell>
        </row>
        <row r="831">
          <cell r="G831" t="str">
            <v>7410-14</v>
          </cell>
          <cell r="H831">
            <v>3437.5</v>
          </cell>
        </row>
        <row r="832">
          <cell r="G832" t="str">
            <v>1565-53</v>
          </cell>
          <cell r="H832">
            <v>781.25</v>
          </cell>
        </row>
        <row r="833">
          <cell r="G833" t="str">
            <v>7410-14</v>
          </cell>
          <cell r="H833">
            <v>429.69</v>
          </cell>
        </row>
        <row r="834">
          <cell r="G834" t="str">
            <v>1565-53</v>
          </cell>
          <cell r="H834">
            <v>343.75</v>
          </cell>
        </row>
        <row r="835">
          <cell r="G835" t="str">
            <v>7410-14</v>
          </cell>
          <cell r="H835">
            <v>343.75</v>
          </cell>
        </row>
        <row r="836">
          <cell r="G836" t="str">
            <v>1565-53</v>
          </cell>
          <cell r="H836">
            <v>1875</v>
          </cell>
        </row>
        <row r="837">
          <cell r="G837" t="str">
            <v>7410-14</v>
          </cell>
          <cell r="H837">
            <v>1367.19</v>
          </cell>
        </row>
        <row r="838">
          <cell r="G838" t="str">
            <v>1565-53</v>
          </cell>
          <cell r="H838">
            <v>7187.5</v>
          </cell>
        </row>
        <row r="839">
          <cell r="G839" t="str">
            <v>7410-14</v>
          </cell>
          <cell r="H839">
            <v>7187.5</v>
          </cell>
        </row>
        <row r="840">
          <cell r="G840" t="str">
            <v>7410-14</v>
          </cell>
          <cell r="H840">
            <v>5276.23</v>
          </cell>
        </row>
        <row r="841">
          <cell r="G841" t="str">
            <v>1565-53</v>
          </cell>
          <cell r="H841">
            <v>156.25</v>
          </cell>
        </row>
        <row r="842">
          <cell r="G842" t="str">
            <v>7410-14</v>
          </cell>
          <cell r="H842">
            <v>107.42</v>
          </cell>
        </row>
        <row r="843">
          <cell r="G843" t="str">
            <v>7410-14</v>
          </cell>
          <cell r="H843">
            <v>1919.69</v>
          </cell>
        </row>
        <row r="844">
          <cell r="G844" t="str">
            <v>1565-53</v>
          </cell>
          <cell r="H844">
            <v>11250</v>
          </cell>
        </row>
        <row r="845">
          <cell r="G845" t="str">
            <v>7410-14</v>
          </cell>
          <cell r="H845">
            <v>10781.25</v>
          </cell>
        </row>
        <row r="846">
          <cell r="G846" t="str">
            <v>7410-14</v>
          </cell>
          <cell r="H846">
            <v>468.75</v>
          </cell>
        </row>
        <row r="847">
          <cell r="G847" t="str">
            <v>7410-14</v>
          </cell>
          <cell r="H847">
            <v>3906.25</v>
          </cell>
        </row>
        <row r="848">
          <cell r="G848" t="str">
            <v>7410-14</v>
          </cell>
          <cell r="H848">
            <v>9179.69</v>
          </cell>
        </row>
        <row r="849">
          <cell r="G849" t="str">
            <v>1565-53</v>
          </cell>
          <cell r="H849">
            <v>937.5</v>
          </cell>
        </row>
        <row r="850">
          <cell r="G850" t="str">
            <v>7410-14</v>
          </cell>
          <cell r="H850">
            <v>761.72</v>
          </cell>
        </row>
        <row r="851">
          <cell r="G851" t="str">
            <v>1565-53</v>
          </cell>
          <cell r="H851">
            <v>937.5</v>
          </cell>
        </row>
        <row r="852">
          <cell r="G852" t="str">
            <v>7410-14</v>
          </cell>
          <cell r="H852">
            <v>888.67</v>
          </cell>
        </row>
        <row r="853">
          <cell r="G853" t="str">
            <v>1565-53</v>
          </cell>
          <cell r="H853">
            <v>28750</v>
          </cell>
        </row>
        <row r="854">
          <cell r="G854" t="str">
            <v>7410-14</v>
          </cell>
          <cell r="H854">
            <v>28750</v>
          </cell>
        </row>
        <row r="855">
          <cell r="G855" t="str">
            <v>7410-14</v>
          </cell>
          <cell r="H855">
            <v>15485.33</v>
          </cell>
        </row>
        <row r="856">
          <cell r="G856" t="str">
            <v>1565-53</v>
          </cell>
          <cell r="H856">
            <v>17041.95</v>
          </cell>
        </row>
        <row r="857">
          <cell r="G857" t="str">
            <v>7410-14</v>
          </cell>
          <cell r="H857">
            <v>17041.95</v>
          </cell>
        </row>
        <row r="858">
          <cell r="G858" t="str">
            <v>1565-53</v>
          </cell>
          <cell r="H858">
            <v>1093.75</v>
          </cell>
        </row>
        <row r="859">
          <cell r="G859" t="str">
            <v>7410-14</v>
          </cell>
          <cell r="H859">
            <v>1093.75</v>
          </cell>
        </row>
        <row r="860">
          <cell r="G860" t="str">
            <v>1565-53</v>
          </cell>
          <cell r="H860">
            <v>1796.88</v>
          </cell>
        </row>
        <row r="861">
          <cell r="G861" t="str">
            <v>7410-14</v>
          </cell>
          <cell r="H861">
            <v>1328.13</v>
          </cell>
        </row>
        <row r="862">
          <cell r="G862" t="str">
            <v>1565-53</v>
          </cell>
          <cell r="H862">
            <v>57812.5</v>
          </cell>
        </row>
        <row r="863">
          <cell r="G863" t="str">
            <v>7410-14</v>
          </cell>
          <cell r="H863">
            <v>57812.5</v>
          </cell>
        </row>
        <row r="864">
          <cell r="G864" t="str">
            <v>1565-53</v>
          </cell>
          <cell r="H864">
            <v>3085.94</v>
          </cell>
        </row>
        <row r="865">
          <cell r="G865" t="str">
            <v>7410-14</v>
          </cell>
          <cell r="H865">
            <v>3125</v>
          </cell>
        </row>
        <row r="866">
          <cell r="G866" t="str">
            <v>7410-14</v>
          </cell>
          <cell r="H866">
            <v>6406.25</v>
          </cell>
        </row>
        <row r="867">
          <cell r="G867" t="str">
            <v>1565-53</v>
          </cell>
          <cell r="H867">
            <v>6718.75</v>
          </cell>
        </row>
        <row r="868">
          <cell r="G868" t="str">
            <v>7410-14</v>
          </cell>
          <cell r="H868">
            <v>6718.75</v>
          </cell>
        </row>
        <row r="869">
          <cell r="G869" t="str">
            <v>1565-53</v>
          </cell>
          <cell r="H869">
            <v>6718.75</v>
          </cell>
        </row>
        <row r="870">
          <cell r="G870" t="str">
            <v>7410-14</v>
          </cell>
          <cell r="H870">
            <v>6718.75</v>
          </cell>
        </row>
        <row r="871">
          <cell r="G871" t="str">
            <v>7410-14</v>
          </cell>
          <cell r="H871">
            <v>3437.5</v>
          </cell>
        </row>
        <row r="872">
          <cell r="G872" t="str">
            <v>1565-53</v>
          </cell>
          <cell r="H872">
            <v>25000</v>
          </cell>
        </row>
        <row r="873">
          <cell r="G873" t="str">
            <v>7410-14</v>
          </cell>
          <cell r="H873">
            <v>27500</v>
          </cell>
        </row>
        <row r="874">
          <cell r="G874" t="str">
            <v>7410-14</v>
          </cell>
          <cell r="H874">
            <v>3125</v>
          </cell>
        </row>
        <row r="875">
          <cell r="G875" t="str">
            <v>7410-14</v>
          </cell>
          <cell r="H875">
            <v>5625</v>
          </cell>
        </row>
        <row r="876">
          <cell r="G876" t="str">
            <v>7410-14</v>
          </cell>
          <cell r="H876">
            <v>625</v>
          </cell>
        </row>
        <row r="877">
          <cell r="G877" t="str">
            <v>7410-14</v>
          </cell>
          <cell r="H877">
            <v>6250</v>
          </cell>
        </row>
        <row r="878">
          <cell r="G878" t="str">
            <v>7410-14</v>
          </cell>
          <cell r="H878">
            <v>3203.13</v>
          </cell>
        </row>
        <row r="879">
          <cell r="G879" t="str">
            <v>1565-53</v>
          </cell>
          <cell r="H879">
            <v>49218.75</v>
          </cell>
        </row>
        <row r="880">
          <cell r="G880" t="str">
            <v>7410-14</v>
          </cell>
          <cell r="H880">
            <v>49218.75</v>
          </cell>
        </row>
        <row r="881">
          <cell r="G881" t="str">
            <v>1565-53</v>
          </cell>
          <cell r="H881">
            <v>3125</v>
          </cell>
        </row>
        <row r="882">
          <cell r="G882" t="str">
            <v>7410-14</v>
          </cell>
          <cell r="H882">
            <v>3125</v>
          </cell>
        </row>
        <row r="883">
          <cell r="G883" t="str">
            <v>1565-53</v>
          </cell>
          <cell r="H883">
            <v>6875</v>
          </cell>
        </row>
        <row r="884">
          <cell r="G884" t="str">
            <v>7410-14</v>
          </cell>
          <cell r="H884">
            <v>6406.25</v>
          </cell>
        </row>
        <row r="885">
          <cell r="G885" t="str">
            <v>1565-53</v>
          </cell>
          <cell r="H885">
            <v>93750</v>
          </cell>
        </row>
        <row r="886">
          <cell r="G886" t="str">
            <v>7410-14</v>
          </cell>
          <cell r="H886">
            <v>91406.25</v>
          </cell>
        </row>
        <row r="887">
          <cell r="G887" t="str">
            <v>1565-53</v>
          </cell>
          <cell r="H887">
            <v>160156.25</v>
          </cell>
        </row>
        <row r="888">
          <cell r="G888" t="str">
            <v>1565-53</v>
          </cell>
          <cell r="H888">
            <v>898.44</v>
          </cell>
        </row>
        <row r="889">
          <cell r="G889" t="str">
            <v>7410-14</v>
          </cell>
          <cell r="H889">
            <v>859.38</v>
          </cell>
        </row>
        <row r="890">
          <cell r="G890" t="str">
            <v>1565-53</v>
          </cell>
          <cell r="H890">
            <v>128125</v>
          </cell>
        </row>
        <row r="891">
          <cell r="G891" t="str">
            <v>7410-14</v>
          </cell>
          <cell r="H891">
            <v>128125</v>
          </cell>
        </row>
        <row r="892">
          <cell r="G892" t="str">
            <v>1565-53</v>
          </cell>
          <cell r="H892">
            <v>80078.13</v>
          </cell>
        </row>
        <row r="893">
          <cell r="G893" t="str">
            <v>7410-14</v>
          </cell>
          <cell r="H893">
            <v>80078.13</v>
          </cell>
        </row>
        <row r="894">
          <cell r="G894" t="str">
            <v>1565-53</v>
          </cell>
          <cell r="H894">
            <v>164062.5</v>
          </cell>
        </row>
        <row r="895">
          <cell r="G895" t="str">
            <v>7410-14</v>
          </cell>
          <cell r="H895">
            <v>160156.25</v>
          </cell>
        </row>
        <row r="896">
          <cell r="G896" t="str">
            <v>3333-55</v>
          </cell>
          <cell r="H896">
            <v>3010.28</v>
          </cell>
        </row>
        <row r="897">
          <cell r="G897" t="str">
            <v>1565-53</v>
          </cell>
          <cell r="H897">
            <v>17968.75</v>
          </cell>
        </row>
        <row r="898">
          <cell r="G898" t="str">
            <v>7410-14</v>
          </cell>
          <cell r="H898">
            <v>17968.75</v>
          </cell>
        </row>
        <row r="899">
          <cell r="G899" t="str">
            <v>7410-14</v>
          </cell>
          <cell r="H899">
            <v>1171.8800000000001</v>
          </cell>
        </row>
        <row r="900">
          <cell r="G900" t="str">
            <v>7410-14</v>
          </cell>
          <cell r="H900">
            <v>3750.15</v>
          </cell>
        </row>
        <row r="901">
          <cell r="G901" t="str">
            <v>1565-53</v>
          </cell>
          <cell r="H901">
            <v>1171.8800000000001</v>
          </cell>
        </row>
        <row r="902">
          <cell r="G902" t="str">
            <v>7410-14</v>
          </cell>
          <cell r="H902">
            <v>1171.8800000000001</v>
          </cell>
        </row>
        <row r="903">
          <cell r="G903" t="str">
            <v>7410-14</v>
          </cell>
          <cell r="H903">
            <v>312.5</v>
          </cell>
        </row>
        <row r="904">
          <cell r="G904" t="str">
            <v>1565-53</v>
          </cell>
          <cell r="H904">
            <v>312.5</v>
          </cell>
        </row>
        <row r="905">
          <cell r="G905" t="str">
            <v>1565-53</v>
          </cell>
          <cell r="H905">
            <v>125000</v>
          </cell>
        </row>
        <row r="906">
          <cell r="G906" t="str">
            <v>7410-14</v>
          </cell>
          <cell r="H906">
            <v>121093.75</v>
          </cell>
        </row>
        <row r="907">
          <cell r="G907" t="str">
            <v>7410-14</v>
          </cell>
          <cell r="H907">
            <v>1562.5</v>
          </cell>
        </row>
        <row r="908">
          <cell r="G908" t="str">
            <v>1565-53</v>
          </cell>
          <cell r="H908">
            <v>1562.5</v>
          </cell>
        </row>
        <row r="909">
          <cell r="G909" t="str">
            <v>1565-53</v>
          </cell>
          <cell r="H909">
            <v>4062.5</v>
          </cell>
        </row>
        <row r="910">
          <cell r="G910" t="str">
            <v>7410-14</v>
          </cell>
          <cell r="H910">
            <v>4062.5</v>
          </cell>
        </row>
        <row r="911">
          <cell r="G911" t="str">
            <v>1565-53</v>
          </cell>
          <cell r="H911">
            <v>2500</v>
          </cell>
        </row>
        <row r="912">
          <cell r="G912" t="str">
            <v>7410-14</v>
          </cell>
          <cell r="H912">
            <v>2460.94</v>
          </cell>
        </row>
        <row r="913">
          <cell r="G913" t="str">
            <v>1565-53</v>
          </cell>
          <cell r="H913">
            <v>2343.75</v>
          </cell>
        </row>
        <row r="914">
          <cell r="G914" t="str">
            <v>7410-14</v>
          </cell>
          <cell r="H914">
            <v>2050.7800000000002</v>
          </cell>
        </row>
        <row r="915">
          <cell r="G915" t="str">
            <v>1565-53</v>
          </cell>
          <cell r="H915">
            <v>1171.8800000000001</v>
          </cell>
        </row>
        <row r="916">
          <cell r="G916" t="str">
            <v>7410-14</v>
          </cell>
          <cell r="H916">
            <v>1132.81</v>
          </cell>
        </row>
        <row r="917">
          <cell r="G917" t="str">
            <v>1565-53</v>
          </cell>
          <cell r="H917">
            <v>5312.5</v>
          </cell>
        </row>
        <row r="918">
          <cell r="G918" t="str">
            <v>7410-14</v>
          </cell>
          <cell r="H918">
            <v>4531.25</v>
          </cell>
        </row>
        <row r="919">
          <cell r="G919" t="str">
            <v>1565-53</v>
          </cell>
          <cell r="H919">
            <v>0</v>
          </cell>
        </row>
        <row r="920">
          <cell r="G920" t="str">
            <v>1565-53</v>
          </cell>
          <cell r="H920">
            <v>312.5</v>
          </cell>
        </row>
        <row r="921">
          <cell r="G921" t="str">
            <v>1565-53</v>
          </cell>
          <cell r="H921">
            <v>53710.94</v>
          </cell>
        </row>
        <row r="922">
          <cell r="G922" t="str">
            <v>7410-14</v>
          </cell>
          <cell r="H922">
            <v>53710.94</v>
          </cell>
        </row>
        <row r="923">
          <cell r="G923" t="str">
            <v>1565-53</v>
          </cell>
          <cell r="H923">
            <v>1757.81</v>
          </cell>
        </row>
        <row r="924">
          <cell r="G924" t="str">
            <v>7410-14</v>
          </cell>
          <cell r="H924">
            <v>1640.63</v>
          </cell>
        </row>
        <row r="925">
          <cell r="G925" t="str">
            <v>1565-53</v>
          </cell>
          <cell r="H925">
            <v>80000</v>
          </cell>
        </row>
        <row r="926">
          <cell r="G926" t="str">
            <v>7410-14</v>
          </cell>
          <cell r="H926">
            <v>77500</v>
          </cell>
        </row>
        <row r="927">
          <cell r="G927" t="str">
            <v>1565-53</v>
          </cell>
          <cell r="H927">
            <v>1054.69</v>
          </cell>
        </row>
        <row r="928">
          <cell r="G928" t="str">
            <v>7410-14</v>
          </cell>
          <cell r="H928">
            <v>949.22</v>
          </cell>
        </row>
        <row r="929">
          <cell r="G929" t="str">
            <v>1565-53</v>
          </cell>
          <cell r="H929">
            <v>437.5</v>
          </cell>
        </row>
        <row r="930">
          <cell r="G930" t="str">
            <v>7410-14</v>
          </cell>
          <cell r="H930">
            <v>437.5</v>
          </cell>
        </row>
        <row r="931">
          <cell r="G931" t="str">
            <v>1565-53</v>
          </cell>
          <cell r="H931">
            <v>5781.25</v>
          </cell>
        </row>
        <row r="932">
          <cell r="G932" t="str">
            <v>7410-14</v>
          </cell>
          <cell r="H932">
            <v>5625</v>
          </cell>
        </row>
        <row r="933">
          <cell r="G933" t="str">
            <v>1565-53</v>
          </cell>
          <cell r="H933">
            <v>5000</v>
          </cell>
        </row>
        <row r="934">
          <cell r="G934" t="str">
            <v>7410-14</v>
          </cell>
          <cell r="H934">
            <v>4921.88</v>
          </cell>
        </row>
        <row r="935">
          <cell r="G935" t="str">
            <v>1565-53</v>
          </cell>
          <cell r="H935">
            <v>937.5</v>
          </cell>
        </row>
        <row r="936">
          <cell r="G936" t="str">
            <v>7410-14</v>
          </cell>
          <cell r="H936">
            <v>898.44</v>
          </cell>
        </row>
        <row r="937">
          <cell r="G937" t="str">
            <v>1565-53</v>
          </cell>
          <cell r="H937">
            <v>19375</v>
          </cell>
        </row>
        <row r="938">
          <cell r="G938" t="str">
            <v>7410-14</v>
          </cell>
          <cell r="H938">
            <v>19375</v>
          </cell>
        </row>
        <row r="939">
          <cell r="G939" t="str">
            <v>1565-53</v>
          </cell>
          <cell r="H939">
            <v>2031.25</v>
          </cell>
        </row>
        <row r="940">
          <cell r="G940" t="str">
            <v>7410-14</v>
          </cell>
          <cell r="H940">
            <v>1835.94</v>
          </cell>
        </row>
        <row r="941">
          <cell r="G941" t="str">
            <v>1565-53</v>
          </cell>
          <cell r="H941">
            <v>8750</v>
          </cell>
        </row>
        <row r="942">
          <cell r="G942" t="str">
            <v>7410-14</v>
          </cell>
          <cell r="H942">
            <v>8593.75</v>
          </cell>
        </row>
        <row r="943">
          <cell r="G943" t="str">
            <v>7410-14</v>
          </cell>
          <cell r="H943">
            <v>47656.25</v>
          </cell>
        </row>
        <row r="944">
          <cell r="G944" t="str">
            <v>7410-14</v>
          </cell>
          <cell r="H944">
            <v>4812.5</v>
          </cell>
        </row>
        <row r="945">
          <cell r="G945" t="str">
            <v>1565-53</v>
          </cell>
          <cell r="H945">
            <v>781.25</v>
          </cell>
        </row>
        <row r="946">
          <cell r="G946" t="str">
            <v>7410-14</v>
          </cell>
          <cell r="H946">
            <v>664.06</v>
          </cell>
        </row>
        <row r="947">
          <cell r="G947" t="str">
            <v>7410-14</v>
          </cell>
          <cell r="H947">
            <v>8750</v>
          </cell>
        </row>
        <row r="948">
          <cell r="G948" t="str">
            <v>1565-53</v>
          </cell>
          <cell r="H948">
            <v>22968.75</v>
          </cell>
        </row>
        <row r="949">
          <cell r="G949" t="str">
            <v>1565-53</v>
          </cell>
          <cell r="H949">
            <v>8750</v>
          </cell>
        </row>
        <row r="950">
          <cell r="G950" t="str">
            <v>7410-14</v>
          </cell>
          <cell r="H950">
            <v>7500</v>
          </cell>
        </row>
        <row r="951">
          <cell r="G951" t="str">
            <v>1565-53</v>
          </cell>
          <cell r="H951">
            <v>2421.88</v>
          </cell>
        </row>
        <row r="952">
          <cell r="G952" t="str">
            <v>7410-14</v>
          </cell>
          <cell r="H952">
            <v>2226.56</v>
          </cell>
        </row>
        <row r="953">
          <cell r="G953" t="str">
            <v>1565-53</v>
          </cell>
          <cell r="H953">
            <v>8671.8799999999992</v>
          </cell>
        </row>
        <row r="954">
          <cell r="G954" t="str">
            <v>7410-14</v>
          </cell>
          <cell r="H954">
            <v>8671.8799999999992</v>
          </cell>
        </row>
        <row r="955">
          <cell r="G955" t="str">
            <v>1565-53</v>
          </cell>
          <cell r="H955">
            <v>1406.25</v>
          </cell>
        </row>
        <row r="956">
          <cell r="G956" t="str">
            <v>7410-14</v>
          </cell>
          <cell r="H956">
            <v>1328.13</v>
          </cell>
        </row>
        <row r="957">
          <cell r="G957" t="str">
            <v>1565-53</v>
          </cell>
          <cell r="H957">
            <v>4375</v>
          </cell>
        </row>
        <row r="958">
          <cell r="G958" t="str">
            <v>7410-14</v>
          </cell>
          <cell r="H958">
            <v>3984.38</v>
          </cell>
        </row>
        <row r="959">
          <cell r="G959" t="str">
            <v>1565-53</v>
          </cell>
          <cell r="H959">
            <v>101562.5</v>
          </cell>
        </row>
        <row r="960">
          <cell r="G960" t="str">
            <v>7410-14</v>
          </cell>
          <cell r="H960">
            <v>101562.5</v>
          </cell>
        </row>
        <row r="961">
          <cell r="G961" t="str">
            <v>1565-53</v>
          </cell>
          <cell r="H961">
            <v>976.56</v>
          </cell>
        </row>
        <row r="962">
          <cell r="G962" t="str">
            <v>7410-14</v>
          </cell>
          <cell r="H962">
            <v>937.5</v>
          </cell>
        </row>
        <row r="963">
          <cell r="G963" t="str">
            <v>3333-55</v>
          </cell>
          <cell r="H963">
            <v>9813.2000000000007</v>
          </cell>
        </row>
        <row r="964">
          <cell r="G964" t="str">
            <v>7410-14</v>
          </cell>
          <cell r="H964">
            <v>3828.13</v>
          </cell>
        </row>
        <row r="965">
          <cell r="G965" t="str">
            <v>7410-14</v>
          </cell>
          <cell r="H965">
            <v>15312.5</v>
          </cell>
        </row>
        <row r="966">
          <cell r="G966" t="str">
            <v>1565-53</v>
          </cell>
          <cell r="H966">
            <v>21562.5</v>
          </cell>
        </row>
        <row r="967">
          <cell r="G967" t="str">
            <v>7410-14</v>
          </cell>
          <cell r="H967">
            <v>21562.5</v>
          </cell>
        </row>
        <row r="968">
          <cell r="G968" t="str">
            <v>1565-53</v>
          </cell>
          <cell r="H968">
            <v>1484.38</v>
          </cell>
        </row>
        <row r="969">
          <cell r="G969" t="str">
            <v>7410-14</v>
          </cell>
          <cell r="H969">
            <v>1445.31</v>
          </cell>
        </row>
        <row r="970">
          <cell r="G970" t="str">
            <v>1565-53</v>
          </cell>
          <cell r="H970">
            <v>7187.5</v>
          </cell>
        </row>
        <row r="971">
          <cell r="G971" t="str">
            <v>7410-14</v>
          </cell>
          <cell r="H971">
            <v>7187.5</v>
          </cell>
        </row>
        <row r="972">
          <cell r="G972" t="str">
            <v>7410-14</v>
          </cell>
          <cell r="H972">
            <v>1718.75</v>
          </cell>
        </row>
        <row r="973">
          <cell r="G973" t="str">
            <v>7410-14</v>
          </cell>
          <cell r="H973">
            <v>1562.5</v>
          </cell>
        </row>
        <row r="974">
          <cell r="G974" t="str">
            <v>7410-14</v>
          </cell>
          <cell r="H974">
            <v>3125</v>
          </cell>
        </row>
        <row r="975">
          <cell r="G975" t="str">
            <v>7410-14</v>
          </cell>
          <cell r="H975">
            <v>5859.38</v>
          </cell>
        </row>
        <row r="976">
          <cell r="G976" t="str">
            <v>1565-53</v>
          </cell>
          <cell r="H976">
            <v>14062.5</v>
          </cell>
        </row>
        <row r="977">
          <cell r="G977" t="str">
            <v>7410-14</v>
          </cell>
          <cell r="H977">
            <v>13281.25</v>
          </cell>
        </row>
        <row r="978">
          <cell r="G978" t="str">
            <v>1565-53</v>
          </cell>
          <cell r="H978">
            <v>1406.25</v>
          </cell>
        </row>
        <row r="979">
          <cell r="G979" t="str">
            <v>7410-14</v>
          </cell>
          <cell r="H979">
            <v>1328.13</v>
          </cell>
        </row>
        <row r="980">
          <cell r="G980" t="str">
            <v>1565-53</v>
          </cell>
          <cell r="H980">
            <v>703.13</v>
          </cell>
        </row>
        <row r="981">
          <cell r="G981" t="str">
            <v>7410-14</v>
          </cell>
          <cell r="H981">
            <v>664.06</v>
          </cell>
        </row>
        <row r="982">
          <cell r="G982" t="str">
            <v>1565-53</v>
          </cell>
          <cell r="H982">
            <v>10000</v>
          </cell>
        </row>
        <row r="983">
          <cell r="G983" t="str">
            <v>7410-14</v>
          </cell>
          <cell r="H983">
            <v>9375</v>
          </cell>
        </row>
        <row r="984">
          <cell r="G984" t="str">
            <v>1565-53</v>
          </cell>
          <cell r="H984">
            <v>12109.38</v>
          </cell>
        </row>
        <row r="985">
          <cell r="G985" t="str">
            <v>7410-14</v>
          </cell>
          <cell r="H985">
            <v>12109.38</v>
          </cell>
        </row>
        <row r="986">
          <cell r="G986" t="str">
            <v>1565-53</v>
          </cell>
          <cell r="H986">
            <v>2031.25</v>
          </cell>
        </row>
        <row r="987">
          <cell r="G987" t="str">
            <v>7410-14</v>
          </cell>
          <cell r="H987">
            <v>3906.25</v>
          </cell>
        </row>
        <row r="988">
          <cell r="G988" t="str">
            <v>7410-14</v>
          </cell>
          <cell r="H988">
            <v>2500</v>
          </cell>
        </row>
        <row r="989">
          <cell r="G989" t="str">
            <v>7410-14</v>
          </cell>
          <cell r="H989">
            <v>5625</v>
          </cell>
        </row>
        <row r="990">
          <cell r="G990" t="str">
            <v>7410-14</v>
          </cell>
          <cell r="H990">
            <v>4062.5</v>
          </cell>
        </row>
        <row r="991">
          <cell r="G991" t="str">
            <v>1565-53</v>
          </cell>
          <cell r="H991">
            <v>4062.5</v>
          </cell>
        </row>
        <row r="992">
          <cell r="G992" t="str">
            <v>7410-14</v>
          </cell>
          <cell r="H992">
            <v>3750</v>
          </cell>
        </row>
        <row r="993">
          <cell r="G993" t="str">
            <v>1565-53</v>
          </cell>
          <cell r="H993">
            <v>4687.5</v>
          </cell>
        </row>
        <row r="994">
          <cell r="G994" t="str">
            <v>7410-14</v>
          </cell>
          <cell r="H994">
            <v>4062.5</v>
          </cell>
        </row>
        <row r="995">
          <cell r="G995" t="str">
            <v>1565-53</v>
          </cell>
          <cell r="H995">
            <v>1250</v>
          </cell>
        </row>
        <row r="996">
          <cell r="G996" t="str">
            <v>7410-14</v>
          </cell>
          <cell r="H996">
            <v>1093.75</v>
          </cell>
        </row>
        <row r="997">
          <cell r="G997" t="str">
            <v>7410-14</v>
          </cell>
          <cell r="H997">
            <v>1476.56</v>
          </cell>
        </row>
        <row r="998">
          <cell r="G998" t="str">
            <v>1565-53</v>
          </cell>
          <cell r="H998">
            <v>1054.69</v>
          </cell>
        </row>
        <row r="999">
          <cell r="G999" t="str">
            <v>7410-14</v>
          </cell>
          <cell r="H999">
            <v>1015.63</v>
          </cell>
        </row>
        <row r="1000">
          <cell r="G1000" t="str">
            <v>1565-53</v>
          </cell>
          <cell r="H1000">
            <v>6875.1</v>
          </cell>
        </row>
        <row r="1001">
          <cell r="G1001" t="str">
            <v>7410-14</v>
          </cell>
          <cell r="H1001">
            <v>6718.85</v>
          </cell>
        </row>
        <row r="1002">
          <cell r="G1002" t="str">
            <v>7410-14</v>
          </cell>
          <cell r="H1002">
            <v>2109.38</v>
          </cell>
        </row>
        <row r="1003">
          <cell r="G1003" t="str">
            <v>7410-14</v>
          </cell>
          <cell r="H1003">
            <v>2500</v>
          </cell>
        </row>
        <row r="1004">
          <cell r="G1004" t="str">
            <v>7410-14</v>
          </cell>
          <cell r="H1004">
            <v>656.25</v>
          </cell>
        </row>
        <row r="1005">
          <cell r="G1005" t="str">
            <v>1565-53</v>
          </cell>
          <cell r="H1005">
            <v>1171.8800000000001</v>
          </cell>
        </row>
        <row r="1006">
          <cell r="G1006" t="str">
            <v>7410-14</v>
          </cell>
          <cell r="H1006">
            <v>976.56</v>
          </cell>
        </row>
        <row r="1007">
          <cell r="G1007" t="str">
            <v>7410-14</v>
          </cell>
          <cell r="H1007">
            <v>7857.04</v>
          </cell>
        </row>
        <row r="1008">
          <cell r="G1008" t="str">
            <v>7410-15</v>
          </cell>
          <cell r="H1008">
            <v>20034.75</v>
          </cell>
        </row>
        <row r="1009">
          <cell r="G1009" t="str">
            <v>1565-53</v>
          </cell>
          <cell r="H1009">
            <v>53125</v>
          </cell>
        </row>
        <row r="1010">
          <cell r="G1010" t="str">
            <v>7410-14</v>
          </cell>
          <cell r="H1010">
            <v>53125</v>
          </cell>
        </row>
        <row r="1011">
          <cell r="G1011" t="str">
            <v>1565-53</v>
          </cell>
          <cell r="H1011">
            <v>488.28</v>
          </cell>
        </row>
        <row r="1012">
          <cell r="G1012" t="str">
            <v>7410-14</v>
          </cell>
          <cell r="H1012">
            <v>1679.69</v>
          </cell>
        </row>
        <row r="1013">
          <cell r="G1013" t="str">
            <v>1565-53</v>
          </cell>
          <cell r="H1013">
            <v>78.13</v>
          </cell>
        </row>
        <row r="1014">
          <cell r="G1014" t="str">
            <v>7410-14</v>
          </cell>
          <cell r="H1014">
            <v>58.59</v>
          </cell>
        </row>
        <row r="1015">
          <cell r="G1015" t="str">
            <v>7410-14</v>
          </cell>
          <cell r="H1015">
            <v>1367.19</v>
          </cell>
        </row>
        <row r="1016">
          <cell r="G1016" t="str">
            <v>1565-53</v>
          </cell>
          <cell r="H1016">
            <v>351.56</v>
          </cell>
        </row>
        <row r="1017">
          <cell r="G1017" t="str">
            <v>7410-14</v>
          </cell>
          <cell r="H1017">
            <v>351.56</v>
          </cell>
        </row>
        <row r="1018">
          <cell r="G1018" t="str">
            <v>1565-53</v>
          </cell>
          <cell r="H1018">
            <v>2031.25</v>
          </cell>
        </row>
        <row r="1019">
          <cell r="G1019" t="str">
            <v>7410-14</v>
          </cell>
          <cell r="H1019">
            <v>1718.75</v>
          </cell>
        </row>
        <row r="1020">
          <cell r="G1020" t="str">
            <v>7410-14</v>
          </cell>
          <cell r="H1020">
            <v>2038.13</v>
          </cell>
        </row>
        <row r="1021">
          <cell r="G1021" t="str">
            <v>7410-14</v>
          </cell>
          <cell r="H1021">
            <v>103.04</v>
          </cell>
        </row>
        <row r="1022">
          <cell r="G1022" t="str">
            <v>1565-53</v>
          </cell>
          <cell r="H1022">
            <v>1757.81</v>
          </cell>
        </row>
        <row r="1023">
          <cell r="G1023" t="str">
            <v>7410-14</v>
          </cell>
          <cell r="H1023">
            <v>1406.25</v>
          </cell>
        </row>
        <row r="1024">
          <cell r="G1024" t="str">
            <v>7410-14</v>
          </cell>
          <cell r="H1024">
            <v>312.5</v>
          </cell>
        </row>
        <row r="1025">
          <cell r="G1025" t="str">
            <v>1565-53</v>
          </cell>
          <cell r="H1025">
            <v>546.88</v>
          </cell>
        </row>
        <row r="1026">
          <cell r="G1026" t="str">
            <v>1565-53</v>
          </cell>
          <cell r="H1026">
            <v>2343.75</v>
          </cell>
        </row>
        <row r="1027">
          <cell r="G1027" t="str">
            <v>7410-14</v>
          </cell>
          <cell r="H1027">
            <v>2109.38</v>
          </cell>
        </row>
        <row r="1028">
          <cell r="G1028" t="str">
            <v>1565-53</v>
          </cell>
          <cell r="H1028">
            <v>4375</v>
          </cell>
        </row>
        <row r="1029">
          <cell r="G1029" t="str">
            <v>7410-14</v>
          </cell>
          <cell r="H1029">
            <v>4062.5</v>
          </cell>
        </row>
        <row r="1030">
          <cell r="G1030" t="str">
            <v>1565-53</v>
          </cell>
          <cell r="H1030">
            <v>1171.8800000000001</v>
          </cell>
        </row>
        <row r="1031">
          <cell r="G1031" t="str">
            <v>7410-14</v>
          </cell>
          <cell r="H1031">
            <v>1015.63</v>
          </cell>
        </row>
        <row r="1032">
          <cell r="G1032" t="str">
            <v>1565-53</v>
          </cell>
          <cell r="H1032">
            <v>13794.34</v>
          </cell>
        </row>
        <row r="1033">
          <cell r="G1033" t="str">
            <v>7410-14</v>
          </cell>
          <cell r="H1033">
            <v>13794.34</v>
          </cell>
        </row>
        <row r="1034">
          <cell r="G1034" t="str">
            <v>1565-53</v>
          </cell>
          <cell r="H1034">
            <v>2031.25</v>
          </cell>
        </row>
        <row r="1035">
          <cell r="G1035" t="str">
            <v>7410-14</v>
          </cell>
          <cell r="H1035">
            <v>2031.25</v>
          </cell>
        </row>
        <row r="1036">
          <cell r="G1036" t="str">
            <v>1565-53</v>
          </cell>
          <cell r="H1036">
            <v>4062.5</v>
          </cell>
        </row>
        <row r="1037">
          <cell r="G1037" t="str">
            <v>7410-14</v>
          </cell>
          <cell r="H1037">
            <v>3437.5</v>
          </cell>
        </row>
        <row r="1038">
          <cell r="G1038" t="str">
            <v>1565-53</v>
          </cell>
          <cell r="H1038">
            <v>1328.13</v>
          </cell>
        </row>
        <row r="1039">
          <cell r="G1039" t="str">
            <v>7410-14</v>
          </cell>
          <cell r="H1039">
            <v>1250</v>
          </cell>
        </row>
        <row r="1040">
          <cell r="G1040" t="str">
            <v>1565-53</v>
          </cell>
          <cell r="H1040">
            <v>37500</v>
          </cell>
        </row>
        <row r="1041">
          <cell r="G1041" t="str">
            <v>7410-14</v>
          </cell>
          <cell r="H1041">
            <v>37500</v>
          </cell>
        </row>
        <row r="1042">
          <cell r="G1042" t="str">
            <v>1565-53</v>
          </cell>
          <cell r="H1042">
            <v>5625</v>
          </cell>
        </row>
        <row r="1043">
          <cell r="G1043" t="str">
            <v>7410-14</v>
          </cell>
          <cell r="H1043">
            <v>5625</v>
          </cell>
        </row>
        <row r="1044">
          <cell r="G1044" t="str">
            <v>7410-14</v>
          </cell>
          <cell r="H1044">
            <v>468.75</v>
          </cell>
        </row>
        <row r="1045">
          <cell r="G1045" t="str">
            <v>1565-53</v>
          </cell>
          <cell r="H1045">
            <v>1054.69</v>
          </cell>
        </row>
        <row r="1046">
          <cell r="G1046" t="str">
            <v>1565-53</v>
          </cell>
          <cell r="H1046">
            <v>2031.25</v>
          </cell>
        </row>
        <row r="1047">
          <cell r="G1047" t="str">
            <v>7410-14</v>
          </cell>
          <cell r="H1047">
            <v>2031.25</v>
          </cell>
        </row>
        <row r="1048">
          <cell r="G1048" t="str">
            <v>7410-15</v>
          </cell>
          <cell r="H1048">
            <v>273437.5</v>
          </cell>
        </row>
        <row r="1049">
          <cell r="G1049" t="str">
            <v>7410-14</v>
          </cell>
          <cell r="H1049">
            <v>1171.8800000000001</v>
          </cell>
        </row>
        <row r="1050">
          <cell r="G1050" t="str">
            <v>7410-14</v>
          </cell>
          <cell r="H1050">
            <v>78.13</v>
          </cell>
        </row>
        <row r="1051">
          <cell r="G1051" t="str">
            <v>1565-53</v>
          </cell>
          <cell r="H1051">
            <v>156.25</v>
          </cell>
        </row>
        <row r="1052">
          <cell r="G1052" t="str">
            <v>1565-53</v>
          </cell>
          <cell r="H1052">
            <v>1250</v>
          </cell>
        </row>
        <row r="1053">
          <cell r="G1053" t="str">
            <v>7410-14</v>
          </cell>
          <cell r="H1053">
            <v>625</v>
          </cell>
        </row>
        <row r="1054">
          <cell r="G1054" t="str">
            <v>7410-14</v>
          </cell>
          <cell r="H1054">
            <v>1992.19</v>
          </cell>
        </row>
        <row r="1055">
          <cell r="G1055" t="str">
            <v>1565-53</v>
          </cell>
          <cell r="H1055">
            <v>2109.38</v>
          </cell>
        </row>
        <row r="1056">
          <cell r="G1056" t="str">
            <v>1565-53</v>
          </cell>
          <cell r="H1056">
            <v>585.94000000000005</v>
          </cell>
        </row>
        <row r="1057">
          <cell r="G1057" t="str">
            <v>7410-14</v>
          </cell>
          <cell r="H1057">
            <v>585.94000000000005</v>
          </cell>
        </row>
        <row r="1058">
          <cell r="G1058" t="str">
            <v>1565-53</v>
          </cell>
          <cell r="H1058">
            <v>1953.13</v>
          </cell>
        </row>
        <row r="1059">
          <cell r="G1059" t="str">
            <v>7410-14</v>
          </cell>
          <cell r="H1059">
            <v>1953.13</v>
          </cell>
        </row>
        <row r="1060">
          <cell r="G1060" t="str">
            <v>1565-53</v>
          </cell>
          <cell r="H1060">
            <v>4598.1099999999997</v>
          </cell>
        </row>
        <row r="1061">
          <cell r="G1061" t="str">
            <v>7410-14</v>
          </cell>
          <cell r="H1061">
            <v>4598.1099999999997</v>
          </cell>
        </row>
        <row r="1062">
          <cell r="G1062" t="str">
            <v>7410-14</v>
          </cell>
          <cell r="H1062">
            <v>2031.25</v>
          </cell>
        </row>
        <row r="1063">
          <cell r="G1063" t="str">
            <v>7410-14</v>
          </cell>
          <cell r="H1063">
            <v>2187.5</v>
          </cell>
        </row>
        <row r="1064">
          <cell r="G1064" t="str">
            <v>1565-53</v>
          </cell>
          <cell r="H1064">
            <v>3543.45</v>
          </cell>
        </row>
        <row r="1065">
          <cell r="G1065" t="str">
            <v>7410-14</v>
          </cell>
          <cell r="H1065">
            <v>3543.45</v>
          </cell>
        </row>
        <row r="1066">
          <cell r="G1066" t="str">
            <v>1565-53</v>
          </cell>
          <cell r="H1066">
            <v>68750</v>
          </cell>
        </row>
        <row r="1067">
          <cell r="G1067" t="str">
            <v>7410-14</v>
          </cell>
          <cell r="H1067">
            <v>68750</v>
          </cell>
        </row>
        <row r="1068">
          <cell r="G1068" t="str">
            <v>7410-14</v>
          </cell>
          <cell r="H1068">
            <v>7857.04</v>
          </cell>
        </row>
        <row r="1069">
          <cell r="G1069" t="str">
            <v>1565-53</v>
          </cell>
          <cell r="H1069">
            <v>843.75</v>
          </cell>
        </row>
        <row r="1070">
          <cell r="G1070" t="str">
            <v>7410-14</v>
          </cell>
          <cell r="H1070">
            <v>843.75</v>
          </cell>
        </row>
        <row r="1071">
          <cell r="G1071" t="str">
            <v>1565-53</v>
          </cell>
          <cell r="H1071">
            <v>878.91</v>
          </cell>
        </row>
        <row r="1072">
          <cell r="G1072" t="str">
            <v>7410-14</v>
          </cell>
          <cell r="H1072">
            <v>820.31</v>
          </cell>
        </row>
        <row r="1073">
          <cell r="G1073" t="str">
            <v>7410-14</v>
          </cell>
          <cell r="H1073">
            <v>1015.63</v>
          </cell>
        </row>
        <row r="1074">
          <cell r="G1074" t="str">
            <v>1565-53</v>
          </cell>
          <cell r="H1074">
            <v>1171.8800000000001</v>
          </cell>
        </row>
        <row r="1075">
          <cell r="G1075" t="str">
            <v>7410-14</v>
          </cell>
          <cell r="H1075">
            <v>1015.63</v>
          </cell>
        </row>
        <row r="1076">
          <cell r="G1076" t="str">
            <v>1565-53</v>
          </cell>
          <cell r="H1076">
            <v>2343.75</v>
          </cell>
        </row>
        <row r="1077">
          <cell r="G1077" t="str">
            <v>7410-14</v>
          </cell>
          <cell r="H1077">
            <v>2031.25</v>
          </cell>
        </row>
        <row r="1078">
          <cell r="G1078" t="str">
            <v>7410-14</v>
          </cell>
          <cell r="H1078">
            <v>4785.16</v>
          </cell>
        </row>
        <row r="1079">
          <cell r="G1079" t="str">
            <v>1565-53</v>
          </cell>
          <cell r="H1079">
            <v>3125</v>
          </cell>
        </row>
        <row r="1080">
          <cell r="G1080" t="str">
            <v>7410-14</v>
          </cell>
          <cell r="H1080">
            <v>3007.81</v>
          </cell>
        </row>
        <row r="1081">
          <cell r="G1081" t="str">
            <v>1565-53</v>
          </cell>
          <cell r="H1081">
            <v>41562.5</v>
          </cell>
        </row>
        <row r="1082">
          <cell r="G1082" t="str">
            <v>7410-14</v>
          </cell>
          <cell r="H1082">
            <v>41562.5</v>
          </cell>
        </row>
        <row r="1083">
          <cell r="G1083" t="str">
            <v>1565-53</v>
          </cell>
          <cell r="H1083">
            <v>2734.38</v>
          </cell>
        </row>
        <row r="1084">
          <cell r="G1084" t="str">
            <v>7410-14</v>
          </cell>
          <cell r="H1084">
            <v>2734.38</v>
          </cell>
        </row>
        <row r="1085">
          <cell r="G1085" t="str">
            <v>1565-53</v>
          </cell>
          <cell r="H1085">
            <v>2734.38</v>
          </cell>
        </row>
        <row r="1086">
          <cell r="G1086" t="str">
            <v>7410-14</v>
          </cell>
          <cell r="H1086">
            <v>2734.38</v>
          </cell>
        </row>
        <row r="1087">
          <cell r="G1087" t="str">
            <v>1565-53</v>
          </cell>
          <cell r="H1087">
            <v>6406.25</v>
          </cell>
        </row>
        <row r="1088">
          <cell r="G1088" t="str">
            <v>7410-14</v>
          </cell>
          <cell r="H1088">
            <v>6406.25</v>
          </cell>
        </row>
        <row r="1089">
          <cell r="G1089" t="str">
            <v>1565-53</v>
          </cell>
          <cell r="H1089">
            <v>60156.25</v>
          </cell>
        </row>
        <row r="1090">
          <cell r="G1090" t="str">
            <v>7410-14</v>
          </cell>
          <cell r="H1090">
            <v>57812.5</v>
          </cell>
        </row>
        <row r="1091">
          <cell r="G1091" t="str">
            <v>1565-53</v>
          </cell>
          <cell r="H1091">
            <v>13750</v>
          </cell>
        </row>
        <row r="1092">
          <cell r="G1092" t="str">
            <v>7410-14</v>
          </cell>
          <cell r="H1092">
            <v>12968.75</v>
          </cell>
        </row>
        <row r="1093">
          <cell r="G1093" t="str">
            <v>1565-53</v>
          </cell>
          <cell r="H1093">
            <v>3125</v>
          </cell>
        </row>
        <row r="1094">
          <cell r="G1094" t="str">
            <v>7410-14</v>
          </cell>
          <cell r="H1094">
            <v>18750</v>
          </cell>
        </row>
        <row r="1095">
          <cell r="G1095" t="str">
            <v>7410-14</v>
          </cell>
          <cell r="H1095">
            <v>2402.34</v>
          </cell>
        </row>
        <row r="1096">
          <cell r="G1096" t="str">
            <v>7410-14</v>
          </cell>
          <cell r="H1096">
            <v>40625</v>
          </cell>
        </row>
        <row r="1097">
          <cell r="G1097" t="str">
            <v>7410-14</v>
          </cell>
          <cell r="H1097">
            <v>5156.25</v>
          </cell>
        </row>
        <row r="1098">
          <cell r="G1098" t="str">
            <v>7410-14</v>
          </cell>
          <cell r="H1098">
            <v>5156.25</v>
          </cell>
        </row>
        <row r="1099">
          <cell r="G1099" t="str">
            <v>7410-14</v>
          </cell>
          <cell r="H1099">
            <v>5156.25</v>
          </cell>
        </row>
        <row r="1100">
          <cell r="G1100" t="str">
            <v>1565-53</v>
          </cell>
          <cell r="H1100">
            <v>192.86</v>
          </cell>
        </row>
        <row r="1101">
          <cell r="G1101" t="str">
            <v>1565-53</v>
          </cell>
          <cell r="H1101">
            <v>11250</v>
          </cell>
        </row>
        <row r="1102">
          <cell r="G1102" t="str">
            <v>7410-14</v>
          </cell>
          <cell r="H1102">
            <v>11250</v>
          </cell>
        </row>
        <row r="1103">
          <cell r="G1103" t="str">
            <v>1565-53</v>
          </cell>
          <cell r="H1103">
            <v>3867.19</v>
          </cell>
        </row>
        <row r="1104">
          <cell r="G1104" t="str">
            <v>7410-14</v>
          </cell>
          <cell r="H1104">
            <v>3750</v>
          </cell>
        </row>
        <row r="1105">
          <cell r="G1105" t="str">
            <v>1565-53</v>
          </cell>
          <cell r="H1105">
            <v>2578.13</v>
          </cell>
        </row>
        <row r="1106">
          <cell r="G1106" t="str">
            <v>7410-14</v>
          </cell>
          <cell r="H1106">
            <v>2500</v>
          </cell>
        </row>
        <row r="1107">
          <cell r="G1107" t="str">
            <v>1565-53</v>
          </cell>
          <cell r="H1107">
            <v>2968.75</v>
          </cell>
        </row>
        <row r="1108">
          <cell r="G1108" t="str">
            <v>7410-14</v>
          </cell>
          <cell r="H1108">
            <v>2890.63</v>
          </cell>
        </row>
        <row r="1109">
          <cell r="G1109" t="str">
            <v>1565-53</v>
          </cell>
          <cell r="H1109">
            <v>3515.63</v>
          </cell>
        </row>
        <row r="1110">
          <cell r="G1110" t="str">
            <v>7410-14</v>
          </cell>
          <cell r="H1110">
            <v>3046.88</v>
          </cell>
        </row>
        <row r="1111">
          <cell r="G1111" t="str">
            <v>1565-53</v>
          </cell>
          <cell r="H1111">
            <v>3281.25</v>
          </cell>
        </row>
        <row r="1112">
          <cell r="G1112" t="str">
            <v>7410-14</v>
          </cell>
          <cell r="H1112">
            <v>2890.63</v>
          </cell>
        </row>
        <row r="1113">
          <cell r="G1113" t="str">
            <v>7410-14</v>
          </cell>
          <cell r="H1113">
            <v>14492.19</v>
          </cell>
        </row>
        <row r="1114">
          <cell r="G1114" t="str">
            <v>7410-14</v>
          </cell>
          <cell r="H1114">
            <v>4522.7299999999996</v>
          </cell>
        </row>
        <row r="1115">
          <cell r="G1115" t="str">
            <v>1565-53</v>
          </cell>
          <cell r="H1115">
            <v>4375</v>
          </cell>
        </row>
        <row r="1116">
          <cell r="G1116" t="str">
            <v>7410-14</v>
          </cell>
          <cell r="H1116">
            <v>4218.75</v>
          </cell>
        </row>
        <row r="1117">
          <cell r="G1117" t="str">
            <v>7410-14</v>
          </cell>
          <cell r="H1117">
            <v>10937.5</v>
          </cell>
        </row>
        <row r="1118">
          <cell r="G1118" t="str">
            <v>1565-53</v>
          </cell>
          <cell r="H1118">
            <v>2187.5500000000002</v>
          </cell>
        </row>
        <row r="1119">
          <cell r="G1119" t="str">
            <v>7410-14</v>
          </cell>
          <cell r="H1119">
            <v>2031.3</v>
          </cell>
        </row>
        <row r="1120">
          <cell r="G1120" t="str">
            <v>1565-53</v>
          </cell>
          <cell r="H1120">
            <v>10312.5</v>
          </cell>
        </row>
        <row r="1121">
          <cell r="G1121" t="str">
            <v>7410-14</v>
          </cell>
          <cell r="H1121">
            <v>10234.379999999999</v>
          </cell>
        </row>
        <row r="1122">
          <cell r="G1122" t="str">
            <v>1565-53</v>
          </cell>
          <cell r="H1122">
            <v>3125.03</v>
          </cell>
        </row>
        <row r="1123">
          <cell r="G1123" t="str">
            <v>7410-14</v>
          </cell>
          <cell r="H1123">
            <v>2968.78</v>
          </cell>
        </row>
        <row r="1124">
          <cell r="G1124" t="str">
            <v>7410-14</v>
          </cell>
          <cell r="H1124">
            <v>3790.29</v>
          </cell>
        </row>
        <row r="1125">
          <cell r="G1125" t="str">
            <v>1565-53</v>
          </cell>
          <cell r="H1125">
            <v>3203.13</v>
          </cell>
        </row>
        <row r="1126">
          <cell r="G1126" t="str">
            <v>7410-14</v>
          </cell>
          <cell r="H1126">
            <v>3203.13</v>
          </cell>
        </row>
        <row r="1127">
          <cell r="G1127" t="str">
            <v>1565-53</v>
          </cell>
          <cell r="H1127">
            <v>24062.5</v>
          </cell>
        </row>
        <row r="1128">
          <cell r="G1128" t="str">
            <v>7410-14</v>
          </cell>
          <cell r="H1128">
            <v>24062.5</v>
          </cell>
        </row>
        <row r="1129">
          <cell r="G1129" t="str">
            <v>1565-53</v>
          </cell>
          <cell r="H1129">
            <v>14765.63</v>
          </cell>
        </row>
        <row r="1130">
          <cell r="G1130" t="str">
            <v>7410-14</v>
          </cell>
          <cell r="H1130">
            <v>14765.63</v>
          </cell>
        </row>
        <row r="1131">
          <cell r="G1131" t="str">
            <v>7410-14</v>
          </cell>
          <cell r="H1131">
            <v>14765.63</v>
          </cell>
        </row>
        <row r="1132">
          <cell r="G1132" t="str">
            <v>1565-53</v>
          </cell>
          <cell r="H1132">
            <v>937.5</v>
          </cell>
        </row>
        <row r="1133">
          <cell r="G1133" t="str">
            <v>7410-14</v>
          </cell>
          <cell r="H1133">
            <v>937.5</v>
          </cell>
        </row>
        <row r="1134">
          <cell r="G1134" t="str">
            <v>1565-53</v>
          </cell>
          <cell r="H1134">
            <v>2500</v>
          </cell>
        </row>
        <row r="1135">
          <cell r="G1135" t="str">
            <v>7410-14</v>
          </cell>
          <cell r="H1135">
            <v>2460.94</v>
          </cell>
        </row>
        <row r="1136">
          <cell r="G1136" t="str">
            <v>1565-53</v>
          </cell>
          <cell r="H1136">
            <v>3632.81</v>
          </cell>
        </row>
        <row r="1137">
          <cell r="G1137" t="str">
            <v>7410-14</v>
          </cell>
          <cell r="H1137">
            <v>3632.81</v>
          </cell>
        </row>
        <row r="1138">
          <cell r="G1138" t="str">
            <v>7410-15</v>
          </cell>
          <cell r="H1138">
            <v>751953.13</v>
          </cell>
        </row>
        <row r="1139">
          <cell r="G1139" t="str">
            <v>7410-14</v>
          </cell>
          <cell r="H1139">
            <v>4687.5</v>
          </cell>
        </row>
        <row r="1140">
          <cell r="G1140" t="str">
            <v>1565-53</v>
          </cell>
          <cell r="H1140">
            <v>48.36</v>
          </cell>
        </row>
        <row r="1141">
          <cell r="G1141" t="str">
            <v>1565-53</v>
          </cell>
          <cell r="H1141">
            <v>8593.75</v>
          </cell>
        </row>
        <row r="1142">
          <cell r="G1142" t="str">
            <v>7410-14</v>
          </cell>
          <cell r="H1142">
            <v>8203.1299999999992</v>
          </cell>
        </row>
        <row r="1143">
          <cell r="G1143" t="str">
            <v>7410-14</v>
          </cell>
          <cell r="H1143">
            <v>10937.6</v>
          </cell>
        </row>
        <row r="1144">
          <cell r="G1144" t="str">
            <v>7410-14</v>
          </cell>
          <cell r="H1144">
            <v>52.09</v>
          </cell>
        </row>
        <row r="1145">
          <cell r="G1145" t="str">
            <v>1565-53</v>
          </cell>
          <cell r="H1145">
            <v>6250</v>
          </cell>
        </row>
        <row r="1146">
          <cell r="G1146" t="str">
            <v>7410-14</v>
          </cell>
          <cell r="H1146">
            <v>6093.75</v>
          </cell>
        </row>
        <row r="1147">
          <cell r="G1147" t="str">
            <v>1565-53</v>
          </cell>
          <cell r="H1147">
            <v>10312.5</v>
          </cell>
        </row>
        <row r="1148">
          <cell r="G1148" t="str">
            <v>7410-14</v>
          </cell>
          <cell r="H1148">
            <v>10000</v>
          </cell>
        </row>
        <row r="1149">
          <cell r="G1149" t="str">
            <v>1565-53</v>
          </cell>
          <cell r="H1149">
            <v>1359.38</v>
          </cell>
        </row>
        <row r="1150">
          <cell r="G1150" t="str">
            <v>7410-14</v>
          </cell>
          <cell r="H1150">
            <v>1359.38</v>
          </cell>
        </row>
        <row r="1151">
          <cell r="G1151" t="str">
            <v>7410-14</v>
          </cell>
          <cell r="H1151">
            <v>1335.94</v>
          </cell>
        </row>
        <row r="1152">
          <cell r="G1152" t="str">
            <v>1565-53</v>
          </cell>
          <cell r="H1152">
            <v>11875</v>
          </cell>
        </row>
        <row r="1153">
          <cell r="G1153" t="str">
            <v>7410-14</v>
          </cell>
          <cell r="H1153">
            <v>11718.75</v>
          </cell>
        </row>
        <row r="1154">
          <cell r="G1154" t="str">
            <v>7410-14</v>
          </cell>
          <cell r="H1154">
            <v>2226.56</v>
          </cell>
        </row>
        <row r="1155">
          <cell r="G1155" t="str">
            <v>1565-53</v>
          </cell>
          <cell r="H1155">
            <v>18125</v>
          </cell>
        </row>
        <row r="1156">
          <cell r="G1156" t="str">
            <v>7410-14</v>
          </cell>
          <cell r="H1156">
            <v>17812.5</v>
          </cell>
        </row>
        <row r="1157">
          <cell r="G1157" t="str">
            <v>1565-53</v>
          </cell>
          <cell r="H1157">
            <v>1347.66</v>
          </cell>
        </row>
        <row r="1158">
          <cell r="G1158" t="str">
            <v>7410-14</v>
          </cell>
          <cell r="H1158">
            <v>1347.66</v>
          </cell>
        </row>
        <row r="1159">
          <cell r="G1159" t="str">
            <v>1565-53</v>
          </cell>
          <cell r="H1159">
            <v>1757.81</v>
          </cell>
        </row>
        <row r="1160">
          <cell r="G1160" t="str">
            <v>7410-14</v>
          </cell>
          <cell r="H1160">
            <v>1718.75</v>
          </cell>
        </row>
        <row r="1161">
          <cell r="G1161" t="str">
            <v>1565-53</v>
          </cell>
          <cell r="H1161">
            <v>2734.38</v>
          </cell>
        </row>
        <row r="1162">
          <cell r="G1162" t="str">
            <v>7410-14</v>
          </cell>
          <cell r="H1162">
            <v>2656.25</v>
          </cell>
        </row>
        <row r="1163">
          <cell r="G1163" t="str">
            <v>7410-14</v>
          </cell>
          <cell r="H1163">
            <v>18515.740000000002</v>
          </cell>
        </row>
        <row r="1164">
          <cell r="G1164" t="str">
            <v>7410-14</v>
          </cell>
          <cell r="H1164">
            <v>20156.25</v>
          </cell>
        </row>
        <row r="1165">
          <cell r="G1165" t="str">
            <v>1565-53</v>
          </cell>
          <cell r="H1165">
            <v>5468.75</v>
          </cell>
        </row>
        <row r="1166">
          <cell r="G1166" t="str">
            <v>7410-14</v>
          </cell>
          <cell r="H1166">
            <v>5390.63</v>
          </cell>
        </row>
        <row r="1167">
          <cell r="G1167" t="str">
            <v>1565-53</v>
          </cell>
          <cell r="H1167">
            <v>27929.69</v>
          </cell>
        </row>
        <row r="1168">
          <cell r="G1168" t="str">
            <v>7410-14</v>
          </cell>
          <cell r="H1168">
            <v>27343.75</v>
          </cell>
        </row>
        <row r="1169">
          <cell r="G1169" t="str">
            <v>7410-14</v>
          </cell>
          <cell r="H1169">
            <v>2578.13</v>
          </cell>
        </row>
        <row r="1170">
          <cell r="G1170" t="str">
            <v>1565-53</v>
          </cell>
          <cell r="H1170">
            <v>177734.38</v>
          </cell>
        </row>
        <row r="1171">
          <cell r="G1171" t="str">
            <v>7410-14</v>
          </cell>
          <cell r="H1171">
            <v>167968.75</v>
          </cell>
        </row>
        <row r="1172">
          <cell r="G1172" t="str">
            <v>1565-53</v>
          </cell>
          <cell r="H1172">
            <v>5000</v>
          </cell>
        </row>
        <row r="1173">
          <cell r="G1173" t="str">
            <v>7410-14</v>
          </cell>
          <cell r="H1173">
            <v>5000</v>
          </cell>
        </row>
        <row r="1174">
          <cell r="G1174" t="str">
            <v>1565-53</v>
          </cell>
          <cell r="H1174">
            <v>10312.5</v>
          </cell>
        </row>
        <row r="1175">
          <cell r="G1175" t="str">
            <v>7410-14</v>
          </cell>
          <cell r="H1175">
            <v>10312.5</v>
          </cell>
        </row>
        <row r="1176">
          <cell r="G1176" t="str">
            <v>1565-53</v>
          </cell>
          <cell r="H1176">
            <v>5156.25</v>
          </cell>
        </row>
        <row r="1177">
          <cell r="G1177" t="str">
            <v>7410-14</v>
          </cell>
          <cell r="H1177">
            <v>5156.25</v>
          </cell>
        </row>
        <row r="1178">
          <cell r="G1178" t="str">
            <v>1565-53</v>
          </cell>
          <cell r="H1178">
            <v>6171.93</v>
          </cell>
        </row>
        <row r="1179">
          <cell r="G1179" t="str">
            <v>7410-14</v>
          </cell>
          <cell r="H1179">
            <v>6093.8</v>
          </cell>
        </row>
        <row r="1180">
          <cell r="G1180" t="str">
            <v>1565-53</v>
          </cell>
          <cell r="H1180">
            <v>6171.93</v>
          </cell>
        </row>
        <row r="1181">
          <cell r="G1181" t="str">
            <v>7410-14</v>
          </cell>
          <cell r="H1181">
            <v>6093.8</v>
          </cell>
        </row>
        <row r="1182">
          <cell r="G1182" t="str">
            <v>1565-53</v>
          </cell>
          <cell r="H1182">
            <v>36562.5</v>
          </cell>
        </row>
        <row r="1183">
          <cell r="G1183" t="str">
            <v>7410-14</v>
          </cell>
          <cell r="H1183">
            <v>36562.5</v>
          </cell>
        </row>
        <row r="1184">
          <cell r="G1184" t="str">
            <v>1565-53</v>
          </cell>
          <cell r="H1184">
            <v>26953.13</v>
          </cell>
        </row>
        <row r="1185">
          <cell r="G1185" t="str">
            <v>7410-14</v>
          </cell>
          <cell r="H1185">
            <v>25781.25</v>
          </cell>
        </row>
        <row r="1186">
          <cell r="G1186" t="str">
            <v>1565-53</v>
          </cell>
          <cell r="H1186">
            <v>20312.5</v>
          </cell>
        </row>
        <row r="1187">
          <cell r="G1187" t="str">
            <v>7410-14</v>
          </cell>
          <cell r="H1187">
            <v>19921.88</v>
          </cell>
        </row>
        <row r="1188">
          <cell r="G1188" t="str">
            <v>1565-53</v>
          </cell>
          <cell r="H1188">
            <v>19531.25</v>
          </cell>
        </row>
        <row r="1189">
          <cell r="G1189" t="str">
            <v>7410-14</v>
          </cell>
          <cell r="H1189">
            <v>19140.63</v>
          </cell>
        </row>
        <row r="1190">
          <cell r="G1190" t="str">
            <v>1565-53</v>
          </cell>
          <cell r="H1190">
            <v>57031.25</v>
          </cell>
        </row>
        <row r="1191">
          <cell r="G1191" t="str">
            <v>7410-14</v>
          </cell>
          <cell r="H1191">
            <v>57031.25</v>
          </cell>
        </row>
        <row r="1192">
          <cell r="G1192" t="str">
            <v>1565-53</v>
          </cell>
          <cell r="H1192">
            <v>67578.13</v>
          </cell>
        </row>
        <row r="1193">
          <cell r="G1193" t="str">
            <v>7410-14</v>
          </cell>
          <cell r="H1193">
            <v>67187.5</v>
          </cell>
        </row>
        <row r="1194">
          <cell r="G1194" t="str">
            <v>7410-14</v>
          </cell>
          <cell r="H1194">
            <v>7058.59</v>
          </cell>
        </row>
        <row r="1195">
          <cell r="G1195" t="str">
            <v>1565-53</v>
          </cell>
          <cell r="H1195">
            <v>2890.63</v>
          </cell>
        </row>
        <row r="1196">
          <cell r="G1196" t="str">
            <v>7410-14</v>
          </cell>
          <cell r="H1196">
            <v>2656.25</v>
          </cell>
        </row>
        <row r="1197">
          <cell r="G1197" t="str">
            <v>1565-53</v>
          </cell>
          <cell r="H1197">
            <v>4687.5</v>
          </cell>
        </row>
        <row r="1198">
          <cell r="G1198" t="str">
            <v>7410-14</v>
          </cell>
          <cell r="H1198">
            <v>4609.38</v>
          </cell>
        </row>
        <row r="1199">
          <cell r="G1199" t="str">
            <v>1565-53</v>
          </cell>
          <cell r="H1199">
            <v>1875</v>
          </cell>
        </row>
        <row r="1200">
          <cell r="G1200" t="str">
            <v>7410-14</v>
          </cell>
          <cell r="H1200">
            <v>1875</v>
          </cell>
        </row>
        <row r="1201">
          <cell r="G1201" t="str">
            <v>7410-15</v>
          </cell>
          <cell r="H1201">
            <v>9777.39</v>
          </cell>
        </row>
        <row r="1202">
          <cell r="G1202" t="str">
            <v>1565-53</v>
          </cell>
          <cell r="H1202">
            <v>27343.75</v>
          </cell>
        </row>
        <row r="1203">
          <cell r="G1203" t="str">
            <v>7410-14</v>
          </cell>
          <cell r="H1203">
            <v>26562.5</v>
          </cell>
        </row>
        <row r="1204">
          <cell r="G1204" t="str">
            <v>7410-14</v>
          </cell>
          <cell r="H1204">
            <v>5312.5</v>
          </cell>
        </row>
        <row r="1205">
          <cell r="G1205" t="str">
            <v>1565-53</v>
          </cell>
          <cell r="H1205">
            <v>1875</v>
          </cell>
        </row>
        <row r="1206">
          <cell r="G1206" t="str">
            <v>7410-14</v>
          </cell>
          <cell r="H1206">
            <v>1875</v>
          </cell>
        </row>
        <row r="1207">
          <cell r="G1207" t="str">
            <v>7410-15</v>
          </cell>
          <cell r="H1207">
            <v>6768.77</v>
          </cell>
        </row>
        <row r="1208">
          <cell r="G1208" t="str">
            <v>1565-53</v>
          </cell>
          <cell r="H1208">
            <v>3203.15</v>
          </cell>
        </row>
        <row r="1209">
          <cell r="G1209" t="str">
            <v>7410-14</v>
          </cell>
          <cell r="H1209">
            <v>3125.03</v>
          </cell>
        </row>
        <row r="1210">
          <cell r="G1210" t="str">
            <v>1565-53</v>
          </cell>
          <cell r="H1210">
            <v>37500</v>
          </cell>
        </row>
        <row r="1211">
          <cell r="G1211" t="str">
            <v>7410-14</v>
          </cell>
          <cell r="H1211">
            <v>35937.5</v>
          </cell>
        </row>
        <row r="1212">
          <cell r="G1212" t="str">
            <v>1565-53</v>
          </cell>
          <cell r="H1212">
            <v>25781.25</v>
          </cell>
        </row>
        <row r="1213">
          <cell r="G1213" t="str">
            <v>7410-14</v>
          </cell>
          <cell r="H1213">
            <v>25000</v>
          </cell>
        </row>
        <row r="1214">
          <cell r="G1214" t="str">
            <v>1565-53</v>
          </cell>
          <cell r="H1214">
            <v>6406.25</v>
          </cell>
        </row>
        <row r="1215">
          <cell r="G1215" t="str">
            <v>7410-14</v>
          </cell>
          <cell r="H1215">
            <v>6406.25</v>
          </cell>
        </row>
        <row r="1216">
          <cell r="G1216" t="str">
            <v>1565-53</v>
          </cell>
          <cell r="H1216">
            <v>9375</v>
          </cell>
        </row>
        <row r="1217">
          <cell r="G1217" t="str">
            <v>7410-14</v>
          </cell>
          <cell r="H1217">
            <v>4589.84</v>
          </cell>
        </row>
        <row r="1218">
          <cell r="G1218" t="str">
            <v>7410-14</v>
          </cell>
          <cell r="H1218">
            <v>2031.25</v>
          </cell>
        </row>
        <row r="1219">
          <cell r="G1219" t="str">
            <v>1565-53</v>
          </cell>
          <cell r="H1219">
            <v>7370.21</v>
          </cell>
        </row>
        <row r="1220">
          <cell r="G1220" t="str">
            <v>7410-14</v>
          </cell>
          <cell r="H1220">
            <v>2602.3000000000002</v>
          </cell>
        </row>
        <row r="1221">
          <cell r="G1221" t="str">
            <v>1565-53</v>
          </cell>
          <cell r="H1221">
            <v>5156.25</v>
          </cell>
        </row>
        <row r="1222">
          <cell r="G1222" t="str">
            <v>7410-14</v>
          </cell>
          <cell r="H1222">
            <v>5156.25</v>
          </cell>
        </row>
        <row r="1223">
          <cell r="G1223" t="str">
            <v>1565-53</v>
          </cell>
          <cell r="H1223">
            <v>843.31</v>
          </cell>
        </row>
        <row r="1224">
          <cell r="G1224" t="str">
            <v>1565-53</v>
          </cell>
          <cell r="H1224">
            <v>937.5</v>
          </cell>
        </row>
        <row r="1225">
          <cell r="G1225" t="str">
            <v>7410-14</v>
          </cell>
          <cell r="H1225">
            <v>781.25</v>
          </cell>
        </row>
        <row r="1226">
          <cell r="G1226" t="str">
            <v>1565-53</v>
          </cell>
          <cell r="H1226">
            <v>10078.200000000001</v>
          </cell>
        </row>
        <row r="1227">
          <cell r="G1227" t="str">
            <v>7410-14</v>
          </cell>
          <cell r="H1227">
            <v>9843.83</v>
          </cell>
        </row>
        <row r="1228">
          <cell r="G1228" t="str">
            <v>1565-53</v>
          </cell>
          <cell r="H1228">
            <v>6718.75</v>
          </cell>
        </row>
        <row r="1229">
          <cell r="G1229" t="str">
            <v>7410-14</v>
          </cell>
          <cell r="H1229">
            <v>6718.75</v>
          </cell>
        </row>
        <row r="1230">
          <cell r="G1230" t="str">
            <v>1565-53</v>
          </cell>
          <cell r="H1230">
            <v>1875</v>
          </cell>
        </row>
        <row r="1231">
          <cell r="G1231" t="str">
            <v>7410-14</v>
          </cell>
          <cell r="H1231">
            <v>1699.22</v>
          </cell>
        </row>
        <row r="1232">
          <cell r="G1232" t="str">
            <v>1565-53</v>
          </cell>
          <cell r="H1232">
            <v>10312.5</v>
          </cell>
        </row>
        <row r="1233">
          <cell r="G1233" t="str">
            <v>7410-14</v>
          </cell>
          <cell r="H1233">
            <v>10156.25</v>
          </cell>
        </row>
        <row r="1234">
          <cell r="G1234" t="str">
            <v>1565-53</v>
          </cell>
          <cell r="H1234">
            <v>13359.38</v>
          </cell>
        </row>
        <row r="1235">
          <cell r="G1235" t="str">
            <v>7410-14</v>
          </cell>
          <cell r="H1235">
            <v>13281.25</v>
          </cell>
        </row>
        <row r="1236">
          <cell r="G1236" t="str">
            <v>1565-53</v>
          </cell>
          <cell r="H1236">
            <v>7343.75</v>
          </cell>
        </row>
        <row r="1237">
          <cell r="G1237" t="str">
            <v>7410-14</v>
          </cell>
          <cell r="H1237">
            <v>7109.38</v>
          </cell>
        </row>
        <row r="1238">
          <cell r="G1238" t="str">
            <v>7410-14</v>
          </cell>
          <cell r="H1238">
            <v>2578.13</v>
          </cell>
        </row>
        <row r="1239">
          <cell r="G1239" t="str">
            <v>1565-53</v>
          </cell>
          <cell r="H1239">
            <v>5625</v>
          </cell>
        </row>
        <row r="1240">
          <cell r="G1240" t="str">
            <v>7410-14</v>
          </cell>
          <cell r="H1240">
            <v>5312.5</v>
          </cell>
        </row>
        <row r="1241">
          <cell r="G1241" t="str">
            <v>7410-14</v>
          </cell>
          <cell r="H1241">
            <v>6980.95</v>
          </cell>
        </row>
        <row r="1242">
          <cell r="G1242" t="str">
            <v>1565-53</v>
          </cell>
          <cell r="H1242">
            <v>3851.56</v>
          </cell>
        </row>
        <row r="1243">
          <cell r="G1243" t="str">
            <v>7410-14</v>
          </cell>
          <cell r="H1243">
            <v>3681.64</v>
          </cell>
        </row>
        <row r="1244">
          <cell r="G1244" t="str">
            <v>1565-53</v>
          </cell>
          <cell r="H1244">
            <v>4375</v>
          </cell>
        </row>
        <row r="1245">
          <cell r="G1245" t="str">
            <v>7410-14</v>
          </cell>
          <cell r="H1245">
            <v>4375</v>
          </cell>
        </row>
        <row r="1246">
          <cell r="G1246" t="str">
            <v>1565-53</v>
          </cell>
          <cell r="H1246">
            <v>1279.3</v>
          </cell>
        </row>
        <row r="1247">
          <cell r="G1247" t="str">
            <v>7410-14</v>
          </cell>
          <cell r="H1247">
            <v>1279.3</v>
          </cell>
        </row>
        <row r="1248">
          <cell r="G1248" t="str">
            <v>7410-14</v>
          </cell>
          <cell r="H1248">
            <v>10234.379999999999</v>
          </cell>
        </row>
        <row r="1249">
          <cell r="G1249" t="str">
            <v>1565-53</v>
          </cell>
          <cell r="H1249">
            <v>2109.38</v>
          </cell>
        </row>
        <row r="1250">
          <cell r="G1250" t="str">
            <v>7410-14</v>
          </cell>
          <cell r="H1250">
            <v>2011.72</v>
          </cell>
        </row>
        <row r="1251">
          <cell r="G1251" t="str">
            <v>1565-53</v>
          </cell>
          <cell r="H1251">
            <v>6875</v>
          </cell>
        </row>
        <row r="1252">
          <cell r="G1252" t="str">
            <v>7410-14</v>
          </cell>
          <cell r="H1252">
            <v>6835.94</v>
          </cell>
        </row>
        <row r="1253">
          <cell r="G1253" t="str">
            <v>7410-14</v>
          </cell>
          <cell r="H1253">
            <v>100781.25</v>
          </cell>
        </row>
        <row r="1254">
          <cell r="G1254" t="str">
            <v>1565-53</v>
          </cell>
          <cell r="H1254">
            <v>2500</v>
          </cell>
        </row>
        <row r="1255">
          <cell r="G1255" t="str">
            <v>7410-14</v>
          </cell>
          <cell r="H1255">
            <v>2421.88</v>
          </cell>
        </row>
        <row r="1256">
          <cell r="G1256" t="str">
            <v>1565-53</v>
          </cell>
          <cell r="H1256">
            <v>4140.63</v>
          </cell>
        </row>
        <row r="1257">
          <cell r="G1257" t="str">
            <v>7410-14</v>
          </cell>
          <cell r="H1257">
            <v>8125</v>
          </cell>
        </row>
        <row r="1258">
          <cell r="G1258" t="str">
            <v>1565-53</v>
          </cell>
          <cell r="H1258">
            <v>13750</v>
          </cell>
        </row>
        <row r="1259">
          <cell r="G1259" t="str">
            <v>7410-14</v>
          </cell>
          <cell r="H1259">
            <v>13750</v>
          </cell>
        </row>
        <row r="1260">
          <cell r="G1260" t="str">
            <v>1565-53</v>
          </cell>
          <cell r="H1260">
            <v>6093.75</v>
          </cell>
        </row>
        <row r="1261">
          <cell r="G1261" t="str">
            <v>7410-14</v>
          </cell>
          <cell r="H1261">
            <v>5625</v>
          </cell>
        </row>
        <row r="1262">
          <cell r="G1262" t="str">
            <v>1565-53</v>
          </cell>
          <cell r="H1262">
            <v>13593.75</v>
          </cell>
        </row>
        <row r="1263">
          <cell r="G1263" t="str">
            <v>7410-14</v>
          </cell>
          <cell r="H1263">
            <v>13437.5</v>
          </cell>
        </row>
        <row r="1264">
          <cell r="G1264" t="str">
            <v>3333-55</v>
          </cell>
          <cell r="H1264">
            <v>39356.550000000003</v>
          </cell>
        </row>
        <row r="1265">
          <cell r="G1265" t="str">
            <v>1565-53</v>
          </cell>
          <cell r="H1265">
            <v>24609.38</v>
          </cell>
        </row>
        <row r="1266">
          <cell r="G1266" t="str">
            <v>7410-14</v>
          </cell>
          <cell r="H1266">
            <v>24472.66</v>
          </cell>
        </row>
        <row r="1267">
          <cell r="G1267" t="str">
            <v>1565-53</v>
          </cell>
          <cell r="H1267">
            <v>6406.25</v>
          </cell>
        </row>
        <row r="1268">
          <cell r="G1268" t="str">
            <v>7410-14</v>
          </cell>
          <cell r="H1268">
            <v>5859.38</v>
          </cell>
        </row>
        <row r="1269">
          <cell r="G1269" t="str">
            <v>7410-14</v>
          </cell>
          <cell r="H1269">
            <v>32011.41</v>
          </cell>
        </row>
        <row r="1270">
          <cell r="G1270" t="str">
            <v>7410-14</v>
          </cell>
          <cell r="H1270">
            <v>6718.75</v>
          </cell>
        </row>
        <row r="1271">
          <cell r="G1271" t="str">
            <v>7410-14</v>
          </cell>
          <cell r="H1271">
            <v>5468.75</v>
          </cell>
        </row>
        <row r="1272">
          <cell r="G1272" t="str">
            <v>7410-14</v>
          </cell>
          <cell r="H1272">
            <v>2792.97</v>
          </cell>
        </row>
        <row r="1273">
          <cell r="G1273" t="str">
            <v>1565-53</v>
          </cell>
          <cell r="H1273">
            <v>10937.5</v>
          </cell>
        </row>
        <row r="1274">
          <cell r="G1274" t="str">
            <v>7410-14</v>
          </cell>
          <cell r="H1274">
            <v>10937.5</v>
          </cell>
        </row>
        <row r="1275">
          <cell r="G1275" t="str">
            <v>1565-53</v>
          </cell>
          <cell r="H1275">
            <v>16406.25</v>
          </cell>
        </row>
        <row r="1276">
          <cell r="G1276" t="str">
            <v>7410-14</v>
          </cell>
          <cell r="H1276">
            <v>16406.25</v>
          </cell>
        </row>
        <row r="1277">
          <cell r="G1277" t="str">
            <v>7410-14</v>
          </cell>
          <cell r="H1277">
            <v>3359.38</v>
          </cell>
        </row>
        <row r="1278">
          <cell r="G1278" t="str">
            <v>1565-53</v>
          </cell>
          <cell r="H1278">
            <v>4687.5</v>
          </cell>
        </row>
        <row r="1279">
          <cell r="G1279" t="str">
            <v>7410-14</v>
          </cell>
          <cell r="H1279">
            <v>4609.38</v>
          </cell>
        </row>
        <row r="1280">
          <cell r="G1280" t="str">
            <v>1565-53</v>
          </cell>
          <cell r="H1280">
            <v>14062.5</v>
          </cell>
        </row>
        <row r="1281">
          <cell r="G1281" t="str">
            <v>7410-14</v>
          </cell>
          <cell r="H1281">
            <v>13437.5</v>
          </cell>
        </row>
        <row r="1282">
          <cell r="G1282" t="str">
            <v>1565-53</v>
          </cell>
          <cell r="H1282">
            <v>14375</v>
          </cell>
        </row>
        <row r="1283">
          <cell r="G1283" t="str">
            <v>7410-14</v>
          </cell>
          <cell r="H1283">
            <v>14062.5</v>
          </cell>
        </row>
        <row r="1284">
          <cell r="G1284" t="str">
            <v>3333-55</v>
          </cell>
          <cell r="H1284">
            <v>56707.35</v>
          </cell>
        </row>
        <row r="1285">
          <cell r="G1285" t="str">
            <v>7410-14</v>
          </cell>
          <cell r="H1285">
            <v>10234.379999999999</v>
          </cell>
        </row>
        <row r="1286">
          <cell r="G1286" t="str">
            <v>1565-53</v>
          </cell>
          <cell r="H1286">
            <v>6718.8</v>
          </cell>
        </row>
        <row r="1287">
          <cell r="G1287" t="str">
            <v>7410-14</v>
          </cell>
          <cell r="H1287">
            <v>6562.55</v>
          </cell>
        </row>
        <row r="1288">
          <cell r="G1288" t="str">
            <v>1565-53</v>
          </cell>
          <cell r="H1288">
            <v>148437.5</v>
          </cell>
        </row>
        <row r="1289">
          <cell r="G1289" t="str">
            <v>7410-14</v>
          </cell>
          <cell r="H1289">
            <v>148437.5</v>
          </cell>
        </row>
        <row r="1290">
          <cell r="G1290" t="str">
            <v>1565-53</v>
          </cell>
          <cell r="H1290">
            <v>250000</v>
          </cell>
        </row>
        <row r="1291">
          <cell r="G1291" t="str">
            <v>1565-53</v>
          </cell>
          <cell r="H1291">
            <v>18750</v>
          </cell>
        </row>
        <row r="1292">
          <cell r="G1292" t="str">
            <v>7410-14</v>
          </cell>
          <cell r="H1292">
            <v>17578.13</v>
          </cell>
        </row>
        <row r="1293">
          <cell r="G1293" t="str">
            <v>1565-53</v>
          </cell>
          <cell r="H1293">
            <v>83984.38</v>
          </cell>
        </row>
        <row r="1294">
          <cell r="G1294" t="str">
            <v>7410-14</v>
          </cell>
          <cell r="H1294">
            <v>83984.38</v>
          </cell>
        </row>
        <row r="1295">
          <cell r="G1295" t="str">
            <v>1565-53</v>
          </cell>
          <cell r="H1295">
            <v>39062.5</v>
          </cell>
        </row>
        <row r="1296">
          <cell r="G1296" t="str">
            <v>7410-14</v>
          </cell>
          <cell r="H1296">
            <v>39062.5</v>
          </cell>
        </row>
        <row r="1297">
          <cell r="G1297" t="str">
            <v>1565-53</v>
          </cell>
          <cell r="H1297">
            <v>5781.25</v>
          </cell>
        </row>
        <row r="1298">
          <cell r="G1298" t="str">
            <v>7410-14</v>
          </cell>
          <cell r="H1298">
            <v>5781.25</v>
          </cell>
        </row>
        <row r="1299">
          <cell r="G1299" t="str">
            <v>1565-53</v>
          </cell>
          <cell r="H1299">
            <v>5312.5</v>
          </cell>
        </row>
        <row r="1300">
          <cell r="G1300" t="str">
            <v>7410-14</v>
          </cell>
          <cell r="H1300">
            <v>4687.5</v>
          </cell>
        </row>
        <row r="1301">
          <cell r="G1301" t="str">
            <v>3333-55</v>
          </cell>
          <cell r="H1301">
            <v>74098.710000000006</v>
          </cell>
        </row>
        <row r="1302">
          <cell r="G1302" t="str">
            <v>1565-53</v>
          </cell>
          <cell r="H1302">
            <v>8906.25</v>
          </cell>
        </row>
        <row r="1303">
          <cell r="G1303" t="str">
            <v>7410-14</v>
          </cell>
          <cell r="H1303">
            <v>8437.5</v>
          </cell>
        </row>
        <row r="1304">
          <cell r="G1304" t="str">
            <v>1565-53</v>
          </cell>
          <cell r="H1304">
            <v>169531.25</v>
          </cell>
        </row>
        <row r="1305">
          <cell r="G1305" t="str">
            <v>7410-14</v>
          </cell>
          <cell r="H1305">
            <v>169531.25</v>
          </cell>
        </row>
        <row r="1306">
          <cell r="G1306" t="str">
            <v>7410-14</v>
          </cell>
          <cell r="H1306">
            <v>4843.75</v>
          </cell>
        </row>
        <row r="1307">
          <cell r="G1307" t="str">
            <v>1565-53</v>
          </cell>
          <cell r="H1307">
            <v>6093.75</v>
          </cell>
        </row>
        <row r="1308">
          <cell r="G1308" t="str">
            <v>7410-14</v>
          </cell>
          <cell r="H1308">
            <v>5781.25</v>
          </cell>
        </row>
        <row r="1309">
          <cell r="G1309" t="str">
            <v>1565-53</v>
          </cell>
          <cell r="H1309">
            <v>5156.25</v>
          </cell>
        </row>
        <row r="1310">
          <cell r="G1310" t="str">
            <v>7410-14</v>
          </cell>
          <cell r="H1310">
            <v>4843.75</v>
          </cell>
        </row>
        <row r="1311">
          <cell r="G1311" t="str">
            <v>1565-53</v>
          </cell>
          <cell r="H1311">
            <v>6093.75</v>
          </cell>
        </row>
        <row r="1312">
          <cell r="G1312" t="str">
            <v>7410-14</v>
          </cell>
          <cell r="H1312">
            <v>6093.75</v>
          </cell>
        </row>
        <row r="1313">
          <cell r="G1313" t="str">
            <v>1565-53</v>
          </cell>
          <cell r="H1313">
            <v>1015.63</v>
          </cell>
        </row>
        <row r="1314">
          <cell r="G1314" t="str">
            <v>7410-14</v>
          </cell>
          <cell r="H1314">
            <v>937.5</v>
          </cell>
        </row>
        <row r="1315">
          <cell r="G1315" t="str">
            <v>1565-53</v>
          </cell>
          <cell r="H1315">
            <v>937.5</v>
          </cell>
        </row>
        <row r="1316">
          <cell r="G1316" t="str">
            <v>7410-14</v>
          </cell>
          <cell r="H1316">
            <v>898.44</v>
          </cell>
        </row>
        <row r="1317">
          <cell r="G1317" t="str">
            <v>1565-53</v>
          </cell>
          <cell r="H1317">
            <v>3046.88</v>
          </cell>
        </row>
        <row r="1318">
          <cell r="G1318" t="str">
            <v>7410-14</v>
          </cell>
          <cell r="H1318">
            <v>3046.88</v>
          </cell>
        </row>
        <row r="1319">
          <cell r="G1319" t="str">
            <v>1565-53</v>
          </cell>
          <cell r="H1319">
            <v>3203.15</v>
          </cell>
        </row>
        <row r="1320">
          <cell r="G1320" t="str">
            <v>7410-14</v>
          </cell>
          <cell r="H1320">
            <v>3203.15</v>
          </cell>
        </row>
        <row r="1321">
          <cell r="G1321" t="str">
            <v>1565-53</v>
          </cell>
          <cell r="H1321">
            <v>3125</v>
          </cell>
        </row>
        <row r="1322">
          <cell r="G1322" t="str">
            <v>7410-14</v>
          </cell>
          <cell r="H1322">
            <v>3046.88</v>
          </cell>
        </row>
        <row r="1323">
          <cell r="G1323" t="str">
            <v>7410-14</v>
          </cell>
          <cell r="H1323">
            <v>24804.69</v>
          </cell>
        </row>
        <row r="1324">
          <cell r="G1324" t="str">
            <v>1565-53</v>
          </cell>
          <cell r="H1324">
            <v>35000</v>
          </cell>
        </row>
        <row r="1325">
          <cell r="G1325" t="str">
            <v>7410-14</v>
          </cell>
          <cell r="H1325">
            <v>35000</v>
          </cell>
        </row>
        <row r="1326">
          <cell r="G1326" t="str">
            <v>7410-14</v>
          </cell>
          <cell r="H1326">
            <v>9609.3799999999992</v>
          </cell>
        </row>
        <row r="1327">
          <cell r="G1327" t="str">
            <v>7410-14</v>
          </cell>
          <cell r="H1327">
            <v>11743.86</v>
          </cell>
        </row>
        <row r="1328">
          <cell r="G1328" t="str">
            <v>7410-14</v>
          </cell>
          <cell r="H1328">
            <v>5078.13</v>
          </cell>
        </row>
        <row r="1329">
          <cell r="G1329" t="str">
            <v>1565-53</v>
          </cell>
          <cell r="H1329">
            <v>12031.25</v>
          </cell>
        </row>
        <row r="1330">
          <cell r="G1330" t="str">
            <v>7410-14</v>
          </cell>
          <cell r="H1330">
            <v>12109.38</v>
          </cell>
        </row>
        <row r="1331">
          <cell r="G1331" t="str">
            <v>1565-53</v>
          </cell>
          <cell r="H1331">
            <v>4863.26</v>
          </cell>
        </row>
        <row r="1332">
          <cell r="G1332" t="str">
            <v>7410-14</v>
          </cell>
          <cell r="H1332">
            <v>4687.4799999999996</v>
          </cell>
        </row>
        <row r="1333">
          <cell r="G1333" t="str">
            <v>1565-53</v>
          </cell>
          <cell r="H1333">
            <v>5156.25</v>
          </cell>
        </row>
        <row r="1334">
          <cell r="G1334" t="str">
            <v>7410-14</v>
          </cell>
          <cell r="H1334">
            <v>5156.25</v>
          </cell>
        </row>
        <row r="1335">
          <cell r="G1335" t="str">
            <v>3333-55</v>
          </cell>
          <cell r="H1335">
            <v>16220.28</v>
          </cell>
        </row>
        <row r="1336">
          <cell r="G1336" t="str">
            <v>1565-53</v>
          </cell>
          <cell r="H1336">
            <v>19687.5</v>
          </cell>
        </row>
        <row r="1337">
          <cell r="G1337" t="str">
            <v>7410-14</v>
          </cell>
          <cell r="H1337">
            <v>19687.5</v>
          </cell>
        </row>
        <row r="1338">
          <cell r="G1338" t="str">
            <v>7410-14</v>
          </cell>
          <cell r="H1338">
            <v>10625</v>
          </cell>
        </row>
        <row r="1339">
          <cell r="G1339" t="str">
            <v>7410-14</v>
          </cell>
          <cell r="H1339">
            <v>9598.11</v>
          </cell>
        </row>
        <row r="1340">
          <cell r="G1340" t="str">
            <v>1565-53</v>
          </cell>
          <cell r="H1340">
            <v>3339.87</v>
          </cell>
        </row>
        <row r="1341">
          <cell r="G1341" t="str">
            <v>7410-14</v>
          </cell>
          <cell r="H1341">
            <v>3281.28</v>
          </cell>
        </row>
        <row r="1342">
          <cell r="G1342" t="str">
            <v>1565-53</v>
          </cell>
          <cell r="H1342">
            <v>3750</v>
          </cell>
        </row>
        <row r="1343">
          <cell r="G1343" t="str">
            <v>7410-14</v>
          </cell>
          <cell r="H1343">
            <v>3750</v>
          </cell>
        </row>
        <row r="1344">
          <cell r="G1344" t="str">
            <v>1565-53</v>
          </cell>
          <cell r="H1344">
            <v>21250</v>
          </cell>
        </row>
        <row r="1345">
          <cell r="G1345" t="str">
            <v>7410-14</v>
          </cell>
          <cell r="H1345">
            <v>20625</v>
          </cell>
        </row>
        <row r="1346">
          <cell r="G1346" t="str">
            <v>1565-53</v>
          </cell>
          <cell r="H1346">
            <v>26562.5</v>
          </cell>
        </row>
        <row r="1347">
          <cell r="G1347" t="str">
            <v>7410-14</v>
          </cell>
          <cell r="H1347">
            <v>25781.25</v>
          </cell>
        </row>
        <row r="1348">
          <cell r="G1348" t="str">
            <v>1565-53</v>
          </cell>
          <cell r="H1348">
            <v>26250</v>
          </cell>
        </row>
        <row r="1349">
          <cell r="G1349" t="str">
            <v>7410-14</v>
          </cell>
          <cell r="H1349">
            <v>25156.25</v>
          </cell>
        </row>
        <row r="1350">
          <cell r="G1350" t="str">
            <v>1565-53</v>
          </cell>
          <cell r="H1350">
            <v>3750</v>
          </cell>
        </row>
        <row r="1351">
          <cell r="G1351" t="str">
            <v>7410-14</v>
          </cell>
          <cell r="H1351">
            <v>3710.94</v>
          </cell>
        </row>
        <row r="1352">
          <cell r="G1352" t="str">
            <v>7410-14</v>
          </cell>
          <cell r="H1352">
            <v>4799.0600000000004</v>
          </cell>
        </row>
        <row r="1353">
          <cell r="G1353" t="str">
            <v>1565-53</v>
          </cell>
          <cell r="H1353">
            <v>4999.9799999999996</v>
          </cell>
        </row>
        <row r="1354">
          <cell r="G1354" t="str">
            <v>7410-14</v>
          </cell>
          <cell r="H1354">
            <v>4921.8500000000004</v>
          </cell>
        </row>
        <row r="1355">
          <cell r="G1355" t="str">
            <v>1565-53</v>
          </cell>
          <cell r="H1355">
            <v>2812.5</v>
          </cell>
        </row>
        <row r="1356">
          <cell r="G1356" t="str">
            <v>7410-14</v>
          </cell>
          <cell r="H1356">
            <v>2812.5</v>
          </cell>
        </row>
        <row r="1357">
          <cell r="G1357" t="str">
            <v>1565-53</v>
          </cell>
          <cell r="H1357">
            <v>3462.65</v>
          </cell>
        </row>
        <row r="1358">
          <cell r="G1358" t="str">
            <v>7410-14</v>
          </cell>
          <cell r="H1358">
            <v>3462.65</v>
          </cell>
        </row>
        <row r="1359">
          <cell r="G1359" t="str">
            <v>1565-53</v>
          </cell>
          <cell r="H1359">
            <v>1875</v>
          </cell>
        </row>
        <row r="1360">
          <cell r="G1360" t="str">
            <v>7410-14</v>
          </cell>
          <cell r="H1360">
            <v>1875</v>
          </cell>
        </row>
        <row r="1361">
          <cell r="G1361" t="str">
            <v>1565-53</v>
          </cell>
          <cell r="H1361">
            <v>1093.78</v>
          </cell>
        </row>
        <row r="1362">
          <cell r="G1362" t="str">
            <v>7410-14</v>
          </cell>
          <cell r="H1362">
            <v>1093.78</v>
          </cell>
        </row>
        <row r="1363">
          <cell r="G1363" t="str">
            <v>1565-53</v>
          </cell>
          <cell r="H1363">
            <v>1125</v>
          </cell>
        </row>
        <row r="1364">
          <cell r="G1364" t="str">
            <v>7410-14</v>
          </cell>
          <cell r="H1364">
            <v>1125</v>
          </cell>
        </row>
        <row r="1365">
          <cell r="G1365" t="str">
            <v>7410-14</v>
          </cell>
          <cell r="H1365">
            <v>4023.44</v>
          </cell>
        </row>
        <row r="1366">
          <cell r="G1366" t="str">
            <v>1565-53</v>
          </cell>
          <cell r="H1366">
            <v>11250</v>
          </cell>
        </row>
        <row r="1367">
          <cell r="G1367" t="str">
            <v>7410-14</v>
          </cell>
          <cell r="H1367">
            <v>16640.63</v>
          </cell>
        </row>
        <row r="1368">
          <cell r="G1368" t="str">
            <v>1565-53</v>
          </cell>
          <cell r="H1368">
            <v>3593.78</v>
          </cell>
        </row>
        <row r="1369">
          <cell r="G1369" t="str">
            <v>7410-14</v>
          </cell>
          <cell r="H1369">
            <v>3515.65</v>
          </cell>
        </row>
        <row r="1370">
          <cell r="G1370" t="str">
            <v>1565-53</v>
          </cell>
          <cell r="H1370">
            <v>2909.76</v>
          </cell>
        </row>
        <row r="1371">
          <cell r="G1371" t="str">
            <v>1565-53</v>
          </cell>
          <cell r="H1371">
            <v>11015.63</v>
          </cell>
        </row>
        <row r="1372">
          <cell r="G1372" t="str">
            <v>7410-14</v>
          </cell>
          <cell r="H1372">
            <v>11015.63</v>
          </cell>
        </row>
        <row r="1373">
          <cell r="G1373" t="str">
            <v>1565-53</v>
          </cell>
          <cell r="H1373">
            <v>6406.25</v>
          </cell>
        </row>
        <row r="1374">
          <cell r="G1374" t="str">
            <v>7410-14</v>
          </cell>
          <cell r="H1374">
            <v>6054.69</v>
          </cell>
        </row>
        <row r="1375">
          <cell r="G1375" t="str">
            <v>1565-53</v>
          </cell>
          <cell r="H1375">
            <v>3828.13</v>
          </cell>
        </row>
        <row r="1376">
          <cell r="G1376" t="str">
            <v>7410-14</v>
          </cell>
          <cell r="H1376">
            <v>3652.34</v>
          </cell>
        </row>
        <row r="1377">
          <cell r="G1377" t="str">
            <v>7410-14</v>
          </cell>
          <cell r="H1377">
            <v>2968.75</v>
          </cell>
        </row>
        <row r="1378">
          <cell r="G1378" t="str">
            <v>7410-15</v>
          </cell>
          <cell r="H1378">
            <v>6971.23</v>
          </cell>
        </row>
        <row r="1379">
          <cell r="G1379" t="str">
            <v>1565-53</v>
          </cell>
          <cell r="H1379">
            <v>1250</v>
          </cell>
        </row>
        <row r="1380">
          <cell r="G1380" t="str">
            <v>7410-14</v>
          </cell>
          <cell r="H1380">
            <v>1201.17</v>
          </cell>
        </row>
        <row r="1381">
          <cell r="G1381" t="str">
            <v>7410-15</v>
          </cell>
          <cell r="H1381">
            <v>3289.38</v>
          </cell>
        </row>
        <row r="1382">
          <cell r="G1382" t="str">
            <v>1565-53</v>
          </cell>
          <cell r="H1382">
            <v>32226.560000000001</v>
          </cell>
        </row>
        <row r="1383">
          <cell r="G1383" t="str">
            <v>7410-14</v>
          </cell>
          <cell r="H1383">
            <v>70312.5</v>
          </cell>
        </row>
        <row r="1384">
          <cell r="G1384" t="str">
            <v>7410-14</v>
          </cell>
          <cell r="H1384">
            <v>19375</v>
          </cell>
        </row>
        <row r="1385">
          <cell r="G1385" t="str">
            <v>1565-53</v>
          </cell>
          <cell r="H1385">
            <v>11875</v>
          </cell>
        </row>
        <row r="1386">
          <cell r="G1386" t="str">
            <v>7410-14</v>
          </cell>
          <cell r="H1386">
            <v>11796.88</v>
          </cell>
        </row>
        <row r="1387">
          <cell r="G1387" t="str">
            <v>1565-53</v>
          </cell>
          <cell r="H1387">
            <v>17812.5</v>
          </cell>
        </row>
        <row r="1388">
          <cell r="G1388" t="str">
            <v>7410-14</v>
          </cell>
          <cell r="H1388">
            <v>17695.310000000001</v>
          </cell>
        </row>
        <row r="1389">
          <cell r="G1389" t="str">
            <v>1565-53</v>
          </cell>
          <cell r="H1389">
            <v>6093.75</v>
          </cell>
        </row>
        <row r="1390">
          <cell r="G1390" t="str">
            <v>7410-14</v>
          </cell>
          <cell r="H1390">
            <v>6093.75</v>
          </cell>
        </row>
        <row r="1391">
          <cell r="G1391" t="str">
            <v>1565-53</v>
          </cell>
          <cell r="H1391">
            <v>1562.5</v>
          </cell>
        </row>
        <row r="1392">
          <cell r="G1392" t="str">
            <v>7410-14</v>
          </cell>
          <cell r="H1392">
            <v>1562.5</v>
          </cell>
        </row>
        <row r="1393">
          <cell r="G1393" t="str">
            <v>1565-53</v>
          </cell>
          <cell r="H1393">
            <v>176093.75</v>
          </cell>
        </row>
        <row r="1394">
          <cell r="G1394" t="str">
            <v>7410-14</v>
          </cell>
          <cell r="H1394">
            <v>174296.88</v>
          </cell>
        </row>
        <row r="1395">
          <cell r="G1395" t="str">
            <v>1565-53</v>
          </cell>
          <cell r="H1395">
            <v>25625</v>
          </cell>
        </row>
        <row r="1396">
          <cell r="G1396" t="str">
            <v>7410-14</v>
          </cell>
          <cell r="H1396">
            <v>25000</v>
          </cell>
        </row>
        <row r="1397">
          <cell r="G1397" t="str">
            <v>7410-14</v>
          </cell>
          <cell r="H1397">
            <v>4765.63</v>
          </cell>
        </row>
        <row r="1398">
          <cell r="G1398" t="str">
            <v>7410-14</v>
          </cell>
          <cell r="H1398">
            <v>7968.75</v>
          </cell>
        </row>
        <row r="1399">
          <cell r="G1399" t="str">
            <v>1565-53</v>
          </cell>
          <cell r="H1399">
            <v>6796.88</v>
          </cell>
        </row>
        <row r="1400">
          <cell r="G1400" t="str">
            <v>7410-14</v>
          </cell>
          <cell r="H1400">
            <v>21875</v>
          </cell>
        </row>
        <row r="1401">
          <cell r="G1401" t="str">
            <v>1565-53</v>
          </cell>
          <cell r="H1401">
            <v>7656.3</v>
          </cell>
        </row>
        <row r="1402">
          <cell r="G1402" t="str">
            <v>7410-14</v>
          </cell>
          <cell r="H1402">
            <v>7500.05</v>
          </cell>
        </row>
        <row r="1403">
          <cell r="G1403" t="str">
            <v>1565-53</v>
          </cell>
          <cell r="H1403">
            <v>18281.25</v>
          </cell>
        </row>
        <row r="1404">
          <cell r="G1404" t="str">
            <v>7410-14</v>
          </cell>
          <cell r="H1404">
            <v>18281.25</v>
          </cell>
        </row>
        <row r="1405">
          <cell r="G1405" t="str">
            <v>7410-14</v>
          </cell>
          <cell r="H1405">
            <v>2283.1999999999998</v>
          </cell>
        </row>
        <row r="1406">
          <cell r="G1406" t="str">
            <v>1565-53</v>
          </cell>
          <cell r="H1406">
            <v>2265.63</v>
          </cell>
        </row>
        <row r="1407">
          <cell r="G1407" t="str">
            <v>7410-14</v>
          </cell>
          <cell r="H1407">
            <v>2187.5</v>
          </cell>
        </row>
        <row r="1408">
          <cell r="G1408" t="str">
            <v>1565-53</v>
          </cell>
          <cell r="H1408">
            <v>6406.25</v>
          </cell>
        </row>
        <row r="1409">
          <cell r="G1409" t="str">
            <v>7410-14</v>
          </cell>
          <cell r="H1409">
            <v>6406.25</v>
          </cell>
        </row>
        <row r="1410">
          <cell r="G1410" t="str">
            <v>1565-53</v>
          </cell>
          <cell r="H1410">
            <v>4843.75</v>
          </cell>
        </row>
        <row r="1411">
          <cell r="G1411" t="str">
            <v>7410-14</v>
          </cell>
          <cell r="H1411">
            <v>4765.63</v>
          </cell>
        </row>
        <row r="1412">
          <cell r="G1412" t="str">
            <v>1565-53</v>
          </cell>
          <cell r="H1412">
            <v>4843.75</v>
          </cell>
        </row>
        <row r="1413">
          <cell r="G1413" t="str">
            <v>7410-14</v>
          </cell>
          <cell r="H1413">
            <v>4843.75</v>
          </cell>
        </row>
        <row r="1414">
          <cell r="G1414" t="str">
            <v>1565-53</v>
          </cell>
          <cell r="H1414">
            <v>3750</v>
          </cell>
        </row>
        <row r="1415">
          <cell r="G1415" t="str">
            <v>7410-14</v>
          </cell>
          <cell r="H1415">
            <v>3750</v>
          </cell>
        </row>
        <row r="1416">
          <cell r="G1416" t="str">
            <v>1565-53</v>
          </cell>
          <cell r="H1416">
            <v>14687.5</v>
          </cell>
        </row>
        <row r="1417">
          <cell r="G1417" t="str">
            <v>7410-14</v>
          </cell>
          <cell r="H1417">
            <v>14687.5</v>
          </cell>
        </row>
        <row r="1418">
          <cell r="G1418" t="str">
            <v>7410-14</v>
          </cell>
          <cell r="H1418">
            <v>6328.13</v>
          </cell>
        </row>
        <row r="1419">
          <cell r="G1419" t="str">
            <v>1565-53</v>
          </cell>
          <cell r="H1419">
            <v>1625</v>
          </cell>
        </row>
        <row r="1420">
          <cell r="G1420" t="str">
            <v>7410-14</v>
          </cell>
          <cell r="H1420">
            <v>1625</v>
          </cell>
        </row>
        <row r="1421">
          <cell r="G1421" t="str">
            <v>7410-14</v>
          </cell>
          <cell r="H1421">
            <v>2343.75</v>
          </cell>
        </row>
        <row r="1422">
          <cell r="G1422" t="str">
            <v>7410-14</v>
          </cell>
          <cell r="H1422">
            <v>15625</v>
          </cell>
        </row>
        <row r="1423">
          <cell r="G1423" t="str">
            <v>7410-14</v>
          </cell>
          <cell r="H1423">
            <v>25000</v>
          </cell>
        </row>
        <row r="1424">
          <cell r="G1424" t="str">
            <v>1565-53</v>
          </cell>
          <cell r="H1424">
            <v>3203.13</v>
          </cell>
        </row>
        <row r="1425">
          <cell r="G1425" t="str">
            <v>7410-14</v>
          </cell>
          <cell r="H1425">
            <v>3046.88</v>
          </cell>
        </row>
        <row r="1426">
          <cell r="G1426" t="str">
            <v>1565-53</v>
          </cell>
          <cell r="H1426">
            <v>1572.27</v>
          </cell>
        </row>
        <row r="1427">
          <cell r="G1427" t="str">
            <v>7410-14</v>
          </cell>
          <cell r="H1427">
            <v>1572.27</v>
          </cell>
        </row>
        <row r="1428">
          <cell r="G1428" t="str">
            <v>1565-53</v>
          </cell>
          <cell r="H1428">
            <v>3632.81</v>
          </cell>
        </row>
        <row r="1429">
          <cell r="G1429" t="str">
            <v>7410-14</v>
          </cell>
          <cell r="H1429">
            <v>3585.94</v>
          </cell>
        </row>
        <row r="1430">
          <cell r="G1430" t="str">
            <v>1565-53</v>
          </cell>
          <cell r="H1430">
            <v>3906.25</v>
          </cell>
        </row>
        <row r="1431">
          <cell r="G1431" t="str">
            <v>7410-14</v>
          </cell>
          <cell r="H1431">
            <v>3906.25</v>
          </cell>
        </row>
        <row r="1432">
          <cell r="G1432" t="str">
            <v>7410-14</v>
          </cell>
          <cell r="H1432">
            <v>2265.63</v>
          </cell>
        </row>
        <row r="1433">
          <cell r="G1433" t="str">
            <v>1565-53</v>
          </cell>
          <cell r="H1433">
            <v>13593.75</v>
          </cell>
        </row>
        <row r="1434">
          <cell r="G1434" t="str">
            <v>7410-14</v>
          </cell>
          <cell r="H1434">
            <v>13593.75</v>
          </cell>
        </row>
        <row r="1435">
          <cell r="G1435" t="str">
            <v>1565-53</v>
          </cell>
          <cell r="H1435">
            <v>70078.13</v>
          </cell>
        </row>
        <row r="1436">
          <cell r="G1436" t="str">
            <v>7410-14</v>
          </cell>
          <cell r="H1436">
            <v>69062.5</v>
          </cell>
        </row>
        <row r="1437">
          <cell r="G1437" t="str">
            <v>1565-53</v>
          </cell>
          <cell r="H1437">
            <v>9140.6299999999992</v>
          </cell>
        </row>
        <row r="1438">
          <cell r="G1438" t="str">
            <v>7410-14</v>
          </cell>
          <cell r="H1438">
            <v>9140.6299999999992</v>
          </cell>
        </row>
        <row r="1439">
          <cell r="G1439" t="str">
            <v>1565-53</v>
          </cell>
          <cell r="H1439">
            <v>199218.75</v>
          </cell>
        </row>
        <row r="1440">
          <cell r="G1440" t="str">
            <v>7410-14</v>
          </cell>
          <cell r="H1440">
            <v>199218.75</v>
          </cell>
        </row>
        <row r="1441">
          <cell r="G1441" t="str">
            <v>1565-53</v>
          </cell>
          <cell r="H1441">
            <v>3984.38</v>
          </cell>
        </row>
        <row r="1442">
          <cell r="G1442" t="str">
            <v>7410-14</v>
          </cell>
          <cell r="H1442">
            <v>3867.19</v>
          </cell>
        </row>
        <row r="1443">
          <cell r="G1443" t="str">
            <v>1565-53</v>
          </cell>
          <cell r="H1443">
            <v>196875</v>
          </cell>
        </row>
        <row r="1444">
          <cell r="G1444" t="str">
            <v>7410-14</v>
          </cell>
          <cell r="H1444">
            <v>218750</v>
          </cell>
        </row>
        <row r="1445">
          <cell r="G1445" t="str">
            <v>1565-53</v>
          </cell>
          <cell r="H1445">
            <v>3750</v>
          </cell>
        </row>
        <row r="1446">
          <cell r="G1446" t="str">
            <v>7410-14</v>
          </cell>
          <cell r="H1446">
            <v>3750</v>
          </cell>
        </row>
        <row r="1447">
          <cell r="G1447" t="str">
            <v>1565-53</v>
          </cell>
          <cell r="H1447">
            <v>3906.28</v>
          </cell>
        </row>
        <row r="1448">
          <cell r="G1448" t="str">
            <v>7410-14</v>
          </cell>
          <cell r="H1448">
            <v>3828.15</v>
          </cell>
        </row>
        <row r="1449">
          <cell r="G1449" t="str">
            <v>1565-53</v>
          </cell>
          <cell r="H1449">
            <v>6093.75</v>
          </cell>
        </row>
        <row r="1450">
          <cell r="G1450" t="str">
            <v>7410-14</v>
          </cell>
          <cell r="H1450">
            <v>6093.75</v>
          </cell>
        </row>
        <row r="1451">
          <cell r="G1451" t="str">
            <v>1565-53</v>
          </cell>
          <cell r="H1451">
            <v>12656.25</v>
          </cell>
        </row>
        <row r="1452">
          <cell r="G1452" t="str">
            <v>7410-14</v>
          </cell>
          <cell r="H1452">
            <v>12128.91</v>
          </cell>
        </row>
        <row r="1453">
          <cell r="G1453" t="str">
            <v>7410-14</v>
          </cell>
          <cell r="H1453">
            <v>26177.57</v>
          </cell>
        </row>
        <row r="1454">
          <cell r="G1454" t="str">
            <v>1565-53</v>
          </cell>
          <cell r="H1454">
            <v>10312.5</v>
          </cell>
        </row>
        <row r="1455">
          <cell r="G1455" t="str">
            <v>7410-14</v>
          </cell>
          <cell r="H1455">
            <v>9609.3799999999992</v>
          </cell>
        </row>
        <row r="1456">
          <cell r="G1456" t="str">
            <v>1565-53</v>
          </cell>
          <cell r="H1456">
            <v>8671.8799999999992</v>
          </cell>
        </row>
        <row r="1457">
          <cell r="G1457" t="str">
            <v>7410-14</v>
          </cell>
          <cell r="H1457">
            <v>8437.5</v>
          </cell>
        </row>
        <row r="1458">
          <cell r="G1458" t="str">
            <v>1565-53</v>
          </cell>
          <cell r="H1458">
            <v>5000</v>
          </cell>
        </row>
        <row r="1459">
          <cell r="G1459" t="str">
            <v>7410-14</v>
          </cell>
          <cell r="H1459">
            <v>4648.4399999999996</v>
          </cell>
        </row>
        <row r="1460">
          <cell r="G1460" t="str">
            <v>1565-53</v>
          </cell>
          <cell r="H1460">
            <v>243750</v>
          </cell>
        </row>
        <row r="1461">
          <cell r="G1461" t="str">
            <v>7410-14</v>
          </cell>
          <cell r="H1461">
            <v>243750</v>
          </cell>
        </row>
        <row r="1462">
          <cell r="G1462" t="str">
            <v>1565-53</v>
          </cell>
          <cell r="H1462">
            <v>2421.88</v>
          </cell>
        </row>
        <row r="1463">
          <cell r="G1463" t="str">
            <v>7410-14</v>
          </cell>
          <cell r="H1463">
            <v>2265.63</v>
          </cell>
        </row>
        <row r="1464">
          <cell r="G1464" t="str">
            <v>1565-53</v>
          </cell>
          <cell r="H1464">
            <v>1289.06</v>
          </cell>
        </row>
        <row r="1465">
          <cell r="G1465" t="str">
            <v>7410-14</v>
          </cell>
          <cell r="H1465">
            <v>1289.06</v>
          </cell>
        </row>
        <row r="1466">
          <cell r="G1466" t="str">
            <v>1565-53</v>
          </cell>
          <cell r="H1466">
            <v>15937.5</v>
          </cell>
        </row>
        <row r="1467">
          <cell r="G1467" t="str">
            <v>7410-14</v>
          </cell>
          <cell r="H1467">
            <v>15781.25</v>
          </cell>
        </row>
        <row r="1468">
          <cell r="G1468" t="str">
            <v>1565-53</v>
          </cell>
          <cell r="H1468">
            <v>6406.25</v>
          </cell>
        </row>
        <row r="1469">
          <cell r="G1469" t="str">
            <v>7410-14</v>
          </cell>
          <cell r="H1469">
            <v>6210.94</v>
          </cell>
        </row>
        <row r="1470">
          <cell r="G1470" t="str">
            <v>1565-53</v>
          </cell>
          <cell r="H1470">
            <v>1093.75</v>
          </cell>
        </row>
        <row r="1471">
          <cell r="G1471" t="str">
            <v>7410-14</v>
          </cell>
          <cell r="H1471">
            <v>1093.75</v>
          </cell>
        </row>
        <row r="1472">
          <cell r="G1472" t="str">
            <v>7410-14</v>
          </cell>
          <cell r="H1472">
            <v>5078.13</v>
          </cell>
        </row>
        <row r="1473">
          <cell r="G1473" t="str">
            <v>1565-53</v>
          </cell>
          <cell r="H1473">
            <v>84375</v>
          </cell>
        </row>
        <row r="1474">
          <cell r="G1474" t="str">
            <v>7410-14</v>
          </cell>
          <cell r="H1474">
            <v>82031.25</v>
          </cell>
        </row>
        <row r="1475">
          <cell r="G1475" t="str">
            <v>1565-53</v>
          </cell>
          <cell r="H1475">
            <v>46093.5</v>
          </cell>
        </row>
        <row r="1476">
          <cell r="G1476" t="str">
            <v>7410-14</v>
          </cell>
          <cell r="H1476">
            <v>45312.25</v>
          </cell>
        </row>
        <row r="1477">
          <cell r="G1477" t="str">
            <v>7410-14</v>
          </cell>
          <cell r="H1477">
            <v>48437.5</v>
          </cell>
        </row>
        <row r="1478">
          <cell r="G1478" t="str">
            <v>1565-53</v>
          </cell>
          <cell r="H1478">
            <v>5156.25</v>
          </cell>
        </row>
        <row r="1479">
          <cell r="G1479" t="str">
            <v>7410-14</v>
          </cell>
          <cell r="H1479">
            <v>5156.25</v>
          </cell>
        </row>
        <row r="1480">
          <cell r="G1480" t="str">
            <v>1565-53</v>
          </cell>
          <cell r="H1480">
            <v>4531.25</v>
          </cell>
        </row>
        <row r="1481">
          <cell r="G1481" t="str">
            <v>7410-14</v>
          </cell>
          <cell r="H1481">
            <v>4375</v>
          </cell>
        </row>
        <row r="1482">
          <cell r="G1482" t="str">
            <v>1565-53</v>
          </cell>
          <cell r="H1482">
            <v>21093.75</v>
          </cell>
        </row>
        <row r="1483">
          <cell r="G1483" t="str">
            <v>7410-14</v>
          </cell>
          <cell r="H1483">
            <v>20898.439999999999</v>
          </cell>
        </row>
        <row r="1484">
          <cell r="G1484" t="str">
            <v>1565-53</v>
          </cell>
          <cell r="H1484">
            <v>23437.5</v>
          </cell>
        </row>
        <row r="1485">
          <cell r="G1485" t="str">
            <v>7410-14</v>
          </cell>
          <cell r="H1485">
            <v>22656.25</v>
          </cell>
        </row>
        <row r="1486">
          <cell r="G1486" t="str">
            <v>1565-53</v>
          </cell>
          <cell r="H1486">
            <v>5000</v>
          </cell>
        </row>
        <row r="1487">
          <cell r="G1487" t="str">
            <v>7410-14</v>
          </cell>
          <cell r="H1487">
            <v>4804.6899999999996</v>
          </cell>
        </row>
        <row r="1488">
          <cell r="G1488" t="str">
            <v>7410-14</v>
          </cell>
          <cell r="H1488">
            <v>9733.5</v>
          </cell>
        </row>
        <row r="1489">
          <cell r="G1489" t="str">
            <v>1565-53</v>
          </cell>
          <cell r="H1489">
            <v>10202.25</v>
          </cell>
        </row>
        <row r="1490">
          <cell r="G1490" t="str">
            <v>1565-53</v>
          </cell>
          <cell r="H1490">
            <v>5440.5</v>
          </cell>
        </row>
        <row r="1491">
          <cell r="G1491" t="str">
            <v>7410-14</v>
          </cell>
          <cell r="H1491">
            <v>4503</v>
          </cell>
        </row>
        <row r="1492">
          <cell r="G1492" t="str">
            <v>1565-53</v>
          </cell>
          <cell r="H1492">
            <v>6250</v>
          </cell>
        </row>
        <row r="1493">
          <cell r="G1493" t="str">
            <v>7410-14</v>
          </cell>
          <cell r="H1493">
            <v>6093.75</v>
          </cell>
        </row>
        <row r="1494">
          <cell r="G1494" t="str">
            <v>3333-55</v>
          </cell>
          <cell r="H1494">
            <v>29716.720000000001</v>
          </cell>
        </row>
        <row r="1495">
          <cell r="G1495" t="str">
            <v>1565-53</v>
          </cell>
          <cell r="H1495">
            <v>24687.5</v>
          </cell>
        </row>
        <row r="1496">
          <cell r="G1496" t="str">
            <v>7410-14</v>
          </cell>
          <cell r="H1496">
            <v>24375</v>
          </cell>
        </row>
        <row r="1497">
          <cell r="G1497" t="str">
            <v>1565-53</v>
          </cell>
          <cell r="H1497">
            <v>3320.56</v>
          </cell>
        </row>
        <row r="1498">
          <cell r="G1498" t="str">
            <v>3333-55</v>
          </cell>
          <cell r="H1498">
            <v>23341.58</v>
          </cell>
        </row>
        <row r="1499">
          <cell r="G1499" t="str">
            <v>7410-14</v>
          </cell>
          <cell r="H1499">
            <v>5898.44</v>
          </cell>
        </row>
        <row r="1500">
          <cell r="G1500" t="str">
            <v>7410-14</v>
          </cell>
          <cell r="H1500">
            <v>117968.75</v>
          </cell>
        </row>
        <row r="1501">
          <cell r="G1501" t="str">
            <v>1565-53</v>
          </cell>
          <cell r="H1501">
            <v>9375</v>
          </cell>
        </row>
        <row r="1502">
          <cell r="G1502" t="str">
            <v>7410-14</v>
          </cell>
          <cell r="H1502">
            <v>8906.25</v>
          </cell>
        </row>
        <row r="1503">
          <cell r="G1503" t="str">
            <v>1565-53</v>
          </cell>
          <cell r="H1503">
            <v>2109.38</v>
          </cell>
        </row>
        <row r="1504">
          <cell r="G1504" t="str">
            <v>7410-14</v>
          </cell>
          <cell r="H1504">
            <v>2109.38</v>
          </cell>
        </row>
        <row r="1505">
          <cell r="G1505" t="str">
            <v>1565-53</v>
          </cell>
          <cell r="H1505">
            <v>4218.75</v>
          </cell>
        </row>
        <row r="1506">
          <cell r="G1506" t="str">
            <v>7410-14</v>
          </cell>
          <cell r="H1506">
            <v>4218.75</v>
          </cell>
        </row>
        <row r="1507">
          <cell r="G1507" t="str">
            <v>7410-14</v>
          </cell>
          <cell r="H1507">
            <v>8437.5</v>
          </cell>
        </row>
        <row r="1508">
          <cell r="G1508" t="str">
            <v>1565-53</v>
          </cell>
          <cell r="H1508">
            <v>8125</v>
          </cell>
        </row>
        <row r="1509">
          <cell r="G1509" t="str">
            <v>7410-14</v>
          </cell>
          <cell r="H1509">
            <v>8125</v>
          </cell>
        </row>
        <row r="1510">
          <cell r="G1510" t="str">
            <v>1565-53</v>
          </cell>
          <cell r="H1510">
            <v>3046.88</v>
          </cell>
        </row>
        <row r="1511">
          <cell r="G1511" t="str">
            <v>7410-14</v>
          </cell>
          <cell r="H1511">
            <v>2949.22</v>
          </cell>
        </row>
        <row r="1512">
          <cell r="G1512" t="str">
            <v>7410-14</v>
          </cell>
          <cell r="H1512">
            <v>8437.5</v>
          </cell>
        </row>
        <row r="1513">
          <cell r="G1513" t="str">
            <v>1565-53</v>
          </cell>
          <cell r="H1513">
            <v>1632.81</v>
          </cell>
        </row>
        <row r="1514">
          <cell r="G1514" t="str">
            <v>7410-14</v>
          </cell>
          <cell r="H1514">
            <v>1589.84</v>
          </cell>
        </row>
        <row r="1515">
          <cell r="G1515" t="str">
            <v>7410-14</v>
          </cell>
          <cell r="H1515">
            <v>12812.5</v>
          </cell>
        </row>
        <row r="1516">
          <cell r="G1516" t="str">
            <v>7410-14</v>
          </cell>
          <cell r="H1516">
            <v>7782.16</v>
          </cell>
        </row>
        <row r="1517">
          <cell r="G1517" t="str">
            <v>7410-14</v>
          </cell>
          <cell r="H1517">
            <v>4062.5</v>
          </cell>
        </row>
        <row r="1518">
          <cell r="G1518" t="str">
            <v>3333-55</v>
          </cell>
          <cell r="H1518">
            <v>20183.54</v>
          </cell>
        </row>
        <row r="1519">
          <cell r="G1519" t="str">
            <v>1565-53</v>
          </cell>
          <cell r="H1519">
            <v>2968.75</v>
          </cell>
        </row>
        <row r="1520">
          <cell r="G1520" t="str">
            <v>7410-14</v>
          </cell>
          <cell r="H1520">
            <v>2929.69</v>
          </cell>
        </row>
        <row r="1521">
          <cell r="G1521" t="str">
            <v>7410-14</v>
          </cell>
          <cell r="H1521">
            <v>17812.5</v>
          </cell>
        </row>
        <row r="1522">
          <cell r="G1522" t="str">
            <v>1565-53</v>
          </cell>
          <cell r="H1522">
            <v>4843.75</v>
          </cell>
        </row>
        <row r="1523">
          <cell r="G1523" t="str">
            <v>7410-14</v>
          </cell>
          <cell r="H1523">
            <v>4843.75</v>
          </cell>
        </row>
        <row r="1524">
          <cell r="G1524" t="str">
            <v>1565-53</v>
          </cell>
          <cell r="H1524">
            <v>2578.13</v>
          </cell>
        </row>
        <row r="1525">
          <cell r="G1525" t="str">
            <v>7410-14</v>
          </cell>
          <cell r="H1525">
            <v>2421.88</v>
          </cell>
        </row>
        <row r="1526">
          <cell r="G1526" t="str">
            <v>1565-53</v>
          </cell>
          <cell r="H1526">
            <v>3046.88</v>
          </cell>
        </row>
        <row r="1527">
          <cell r="G1527" t="str">
            <v>7410-14</v>
          </cell>
          <cell r="H1527">
            <v>2949.22</v>
          </cell>
        </row>
        <row r="1528">
          <cell r="G1528" t="str">
            <v>1565-53</v>
          </cell>
          <cell r="H1528">
            <v>4570.3500000000004</v>
          </cell>
        </row>
        <row r="1529">
          <cell r="G1529" t="str">
            <v>7410-14</v>
          </cell>
          <cell r="H1529">
            <v>4570.3500000000004</v>
          </cell>
        </row>
        <row r="1530">
          <cell r="G1530" t="str">
            <v>1565-53</v>
          </cell>
          <cell r="H1530">
            <v>3359.38</v>
          </cell>
        </row>
        <row r="1531">
          <cell r="G1531" t="str">
            <v>7410-14</v>
          </cell>
          <cell r="H1531">
            <v>3359.38</v>
          </cell>
        </row>
        <row r="1532">
          <cell r="G1532" t="str">
            <v>1565-53</v>
          </cell>
          <cell r="H1532">
            <v>4375</v>
          </cell>
        </row>
        <row r="1533">
          <cell r="G1533" t="str">
            <v>7410-14</v>
          </cell>
          <cell r="H1533">
            <v>4218.75</v>
          </cell>
        </row>
        <row r="1534">
          <cell r="G1534" t="str">
            <v>7410-14</v>
          </cell>
          <cell r="H1534">
            <v>3750</v>
          </cell>
        </row>
        <row r="1535">
          <cell r="G1535" t="str">
            <v>1565-53</v>
          </cell>
          <cell r="H1535">
            <v>8750</v>
          </cell>
        </row>
        <row r="1536">
          <cell r="G1536" t="str">
            <v>7410-14</v>
          </cell>
          <cell r="H1536">
            <v>8750</v>
          </cell>
        </row>
        <row r="1537">
          <cell r="G1537" t="str">
            <v>7410-14</v>
          </cell>
          <cell r="H1537">
            <v>35937.5</v>
          </cell>
        </row>
        <row r="1538">
          <cell r="G1538" t="str">
            <v>1565-53</v>
          </cell>
          <cell r="H1538">
            <v>1796.88</v>
          </cell>
        </row>
        <row r="1539">
          <cell r="G1539" t="str">
            <v>7410-14</v>
          </cell>
          <cell r="H1539">
            <v>1757.81</v>
          </cell>
        </row>
        <row r="1540">
          <cell r="G1540" t="str">
            <v>1565-53</v>
          </cell>
          <cell r="H1540">
            <v>2812.5</v>
          </cell>
        </row>
        <row r="1541">
          <cell r="G1541" t="str">
            <v>7410-14</v>
          </cell>
          <cell r="H1541">
            <v>2734.38</v>
          </cell>
        </row>
        <row r="1542">
          <cell r="G1542" t="str">
            <v>1565-53</v>
          </cell>
          <cell r="H1542">
            <v>2968.75</v>
          </cell>
        </row>
        <row r="1543">
          <cell r="G1543" t="str">
            <v>7410-14</v>
          </cell>
          <cell r="H1543">
            <v>2968.75</v>
          </cell>
        </row>
        <row r="1544">
          <cell r="G1544" t="str">
            <v>7410-14</v>
          </cell>
          <cell r="H1544">
            <v>5468.75</v>
          </cell>
        </row>
        <row r="1545">
          <cell r="G1545" t="str">
            <v>7410-14</v>
          </cell>
          <cell r="H1545">
            <v>6375.96</v>
          </cell>
        </row>
        <row r="1546">
          <cell r="G1546" t="str">
            <v>1565-53</v>
          </cell>
          <cell r="H1546">
            <v>27734.38</v>
          </cell>
        </row>
        <row r="1547">
          <cell r="G1547" t="str">
            <v>7410-14</v>
          </cell>
          <cell r="H1547">
            <v>27343.75</v>
          </cell>
        </row>
        <row r="1548">
          <cell r="G1548" t="str">
            <v>1565-53</v>
          </cell>
          <cell r="H1548">
            <v>5468.75</v>
          </cell>
        </row>
        <row r="1549">
          <cell r="G1549" t="str">
            <v>7410-14</v>
          </cell>
          <cell r="H1549">
            <v>5429.69</v>
          </cell>
        </row>
        <row r="1550">
          <cell r="G1550" t="str">
            <v>7410-14</v>
          </cell>
          <cell r="H1550">
            <v>23179.69</v>
          </cell>
        </row>
        <row r="1551">
          <cell r="G1551" t="str">
            <v>1565-53</v>
          </cell>
          <cell r="H1551">
            <v>43750</v>
          </cell>
        </row>
        <row r="1552">
          <cell r="G1552" t="str">
            <v>7410-14</v>
          </cell>
          <cell r="H1552">
            <v>43359.38</v>
          </cell>
        </row>
        <row r="1553">
          <cell r="G1553" t="str">
            <v>1565-53</v>
          </cell>
          <cell r="H1553">
            <v>1953.13</v>
          </cell>
        </row>
        <row r="1554">
          <cell r="G1554" t="str">
            <v>7410-14</v>
          </cell>
          <cell r="H1554">
            <v>1953.13</v>
          </cell>
        </row>
        <row r="1555">
          <cell r="G1555" t="str">
            <v>1565-53</v>
          </cell>
          <cell r="H1555">
            <v>5625</v>
          </cell>
        </row>
        <row r="1556">
          <cell r="G1556" t="str">
            <v>7410-14</v>
          </cell>
          <cell r="H1556">
            <v>5546.88</v>
          </cell>
        </row>
        <row r="1557">
          <cell r="G1557" t="str">
            <v>1565-53</v>
          </cell>
          <cell r="H1557">
            <v>4062.5</v>
          </cell>
        </row>
        <row r="1558">
          <cell r="G1558" t="str">
            <v>7410-14</v>
          </cell>
          <cell r="H1558">
            <v>3906.25</v>
          </cell>
        </row>
        <row r="1559">
          <cell r="G1559" t="str">
            <v>1565-53</v>
          </cell>
          <cell r="H1559">
            <v>4375</v>
          </cell>
        </row>
        <row r="1560">
          <cell r="G1560" t="str">
            <v>7410-14</v>
          </cell>
          <cell r="H1560">
            <v>4218.75</v>
          </cell>
        </row>
        <row r="1561">
          <cell r="G1561" t="str">
            <v>7410-14</v>
          </cell>
          <cell r="H1561">
            <v>2460.94</v>
          </cell>
        </row>
        <row r="1562">
          <cell r="G1562" t="str">
            <v>1565-53</v>
          </cell>
          <cell r="H1562">
            <v>6406.3</v>
          </cell>
        </row>
        <row r="1563">
          <cell r="G1563" t="str">
            <v>7410-14</v>
          </cell>
          <cell r="H1563">
            <v>5937.55</v>
          </cell>
        </row>
        <row r="1564">
          <cell r="G1564" t="str">
            <v>1565-53</v>
          </cell>
          <cell r="H1564">
            <v>1812.5</v>
          </cell>
        </row>
        <row r="1565">
          <cell r="G1565" t="str">
            <v>7410-14</v>
          </cell>
          <cell r="H1565">
            <v>1750</v>
          </cell>
        </row>
        <row r="1566">
          <cell r="G1566" t="str">
            <v>1565-53</v>
          </cell>
          <cell r="H1566">
            <v>1640.63</v>
          </cell>
        </row>
        <row r="1567">
          <cell r="G1567" t="str">
            <v>7410-14</v>
          </cell>
          <cell r="H1567">
            <v>1484.38</v>
          </cell>
        </row>
        <row r="1568">
          <cell r="G1568" t="str">
            <v>1565-53</v>
          </cell>
          <cell r="H1568">
            <v>8750</v>
          </cell>
        </row>
        <row r="1569">
          <cell r="G1569" t="str">
            <v>7410-14</v>
          </cell>
          <cell r="H1569">
            <v>8750</v>
          </cell>
        </row>
        <row r="1570">
          <cell r="G1570" t="str">
            <v>7410-14</v>
          </cell>
          <cell r="H1570">
            <v>4296.88</v>
          </cell>
        </row>
        <row r="1571">
          <cell r="G1571" t="str">
            <v>1565-53</v>
          </cell>
          <cell r="H1571">
            <v>3203.15</v>
          </cell>
        </row>
        <row r="1572">
          <cell r="G1572" t="str">
            <v>7410-14</v>
          </cell>
          <cell r="H1572">
            <v>3085.96</v>
          </cell>
        </row>
        <row r="1573">
          <cell r="G1573" t="str">
            <v>1565-53</v>
          </cell>
          <cell r="H1573">
            <v>4687.5</v>
          </cell>
        </row>
        <row r="1574">
          <cell r="G1574" t="str">
            <v>7410-14</v>
          </cell>
          <cell r="H1574">
            <v>4453.13</v>
          </cell>
        </row>
        <row r="1575">
          <cell r="G1575" t="str">
            <v>1565-53</v>
          </cell>
          <cell r="H1575">
            <v>10937.5</v>
          </cell>
        </row>
        <row r="1576">
          <cell r="G1576" t="str">
            <v>7410-14</v>
          </cell>
          <cell r="H1576">
            <v>10625</v>
          </cell>
        </row>
        <row r="1577">
          <cell r="G1577" t="str">
            <v>1565-53</v>
          </cell>
          <cell r="H1577">
            <v>5546.88</v>
          </cell>
        </row>
        <row r="1578">
          <cell r="G1578" t="str">
            <v>7410-14</v>
          </cell>
          <cell r="H1578">
            <v>5312.5</v>
          </cell>
        </row>
        <row r="1579">
          <cell r="G1579" t="str">
            <v>7410-14</v>
          </cell>
          <cell r="H1579">
            <v>8593.75</v>
          </cell>
        </row>
        <row r="1580">
          <cell r="G1580" t="str">
            <v>1565-53</v>
          </cell>
          <cell r="H1580">
            <v>4687.5</v>
          </cell>
        </row>
        <row r="1581">
          <cell r="G1581" t="str">
            <v>7410-14</v>
          </cell>
          <cell r="H1581">
            <v>4375</v>
          </cell>
        </row>
        <row r="1582">
          <cell r="G1582" t="str">
            <v>7410-14</v>
          </cell>
          <cell r="H1582">
            <v>3867.19</v>
          </cell>
        </row>
        <row r="1583">
          <cell r="G1583" t="str">
            <v>7410-14</v>
          </cell>
          <cell r="H1583">
            <v>1953.13</v>
          </cell>
        </row>
        <row r="1584">
          <cell r="G1584" t="str">
            <v>7410-14</v>
          </cell>
          <cell r="H1584">
            <v>1562.53</v>
          </cell>
        </row>
        <row r="1585">
          <cell r="G1585" t="str">
            <v>7410-14</v>
          </cell>
          <cell r="H1585">
            <v>14414.06</v>
          </cell>
        </row>
        <row r="1586">
          <cell r="G1586" t="str">
            <v>7410-14</v>
          </cell>
          <cell r="H1586">
            <v>658.35</v>
          </cell>
        </row>
        <row r="1587">
          <cell r="G1587" t="str">
            <v>1565-53</v>
          </cell>
          <cell r="H1587">
            <v>7265.63</v>
          </cell>
        </row>
        <row r="1588">
          <cell r="G1588" t="str">
            <v>7410-14</v>
          </cell>
          <cell r="H1588">
            <v>6914.06</v>
          </cell>
        </row>
        <row r="1589">
          <cell r="G1589" t="str">
            <v>1565-53</v>
          </cell>
          <cell r="H1589">
            <v>52.84</v>
          </cell>
        </row>
        <row r="1590">
          <cell r="G1590" t="str">
            <v>3333-55</v>
          </cell>
          <cell r="H1590">
            <v>283446.87</v>
          </cell>
        </row>
        <row r="1591">
          <cell r="G1591" t="str">
            <v>3333-55</v>
          </cell>
          <cell r="H1591">
            <v>13992.16</v>
          </cell>
        </row>
        <row r="1592">
          <cell r="G1592" t="str">
            <v>1565-53</v>
          </cell>
          <cell r="H1592">
            <v>79687.5</v>
          </cell>
        </row>
        <row r="1593">
          <cell r="G1593" t="str">
            <v>7410-14</v>
          </cell>
          <cell r="H1593">
            <v>78125</v>
          </cell>
        </row>
        <row r="1594">
          <cell r="G1594" t="str">
            <v>1565-53</v>
          </cell>
          <cell r="H1594">
            <v>13125</v>
          </cell>
        </row>
        <row r="1595">
          <cell r="G1595" t="str">
            <v>7410-14</v>
          </cell>
          <cell r="H1595">
            <v>12656.25</v>
          </cell>
        </row>
        <row r="1596">
          <cell r="G1596" t="str">
            <v>1565-53</v>
          </cell>
          <cell r="H1596">
            <v>1054.69</v>
          </cell>
        </row>
        <row r="1597">
          <cell r="G1597" t="str">
            <v>7410-14</v>
          </cell>
          <cell r="H1597">
            <v>898.44</v>
          </cell>
        </row>
        <row r="1598">
          <cell r="G1598" t="str">
            <v>1565-53</v>
          </cell>
          <cell r="H1598">
            <v>2812.5</v>
          </cell>
        </row>
        <row r="1599">
          <cell r="G1599" t="str">
            <v>7410-14</v>
          </cell>
          <cell r="H1599">
            <v>2578.13</v>
          </cell>
        </row>
        <row r="1600">
          <cell r="G1600" t="str">
            <v>1565-53</v>
          </cell>
          <cell r="H1600">
            <v>4375</v>
          </cell>
        </row>
        <row r="1601">
          <cell r="G1601" t="str">
            <v>7410-14</v>
          </cell>
          <cell r="H1601">
            <v>4218.75</v>
          </cell>
        </row>
        <row r="1602">
          <cell r="G1602" t="str">
            <v>1565-53</v>
          </cell>
          <cell r="H1602">
            <v>3125.03</v>
          </cell>
        </row>
        <row r="1603">
          <cell r="G1603" t="str">
            <v>7410-14</v>
          </cell>
          <cell r="H1603">
            <v>3046.9</v>
          </cell>
        </row>
        <row r="1604">
          <cell r="G1604" t="str">
            <v>1565-53</v>
          </cell>
          <cell r="H1604">
            <v>12187.5</v>
          </cell>
        </row>
        <row r="1605">
          <cell r="G1605" t="str">
            <v>7410-14</v>
          </cell>
          <cell r="H1605">
            <v>11250</v>
          </cell>
        </row>
        <row r="1606">
          <cell r="G1606" t="str">
            <v>1565-53</v>
          </cell>
          <cell r="H1606">
            <v>2695.34</v>
          </cell>
        </row>
        <row r="1607">
          <cell r="G1607" t="str">
            <v>7410-14</v>
          </cell>
          <cell r="H1607">
            <v>2656.28</v>
          </cell>
        </row>
        <row r="1608">
          <cell r="G1608" t="str">
            <v>1565-53</v>
          </cell>
          <cell r="H1608">
            <v>7187.5</v>
          </cell>
        </row>
        <row r="1609">
          <cell r="G1609" t="str">
            <v>7410-14</v>
          </cell>
          <cell r="H1609">
            <v>6875</v>
          </cell>
        </row>
        <row r="1610">
          <cell r="G1610" t="str">
            <v>1565-53</v>
          </cell>
          <cell r="H1610">
            <v>12421.88</v>
          </cell>
        </row>
        <row r="1611">
          <cell r="G1611" t="str">
            <v>7410-14</v>
          </cell>
          <cell r="H1611">
            <v>12187.5</v>
          </cell>
        </row>
        <row r="1612">
          <cell r="G1612" t="str">
            <v>1565-53</v>
          </cell>
          <cell r="H1612">
            <v>4062.5</v>
          </cell>
        </row>
        <row r="1613">
          <cell r="G1613" t="str">
            <v>7410-14</v>
          </cell>
          <cell r="H1613">
            <v>3554.69</v>
          </cell>
        </row>
        <row r="1614">
          <cell r="G1614" t="str">
            <v>1565-53</v>
          </cell>
          <cell r="H1614">
            <v>1796.88</v>
          </cell>
        </row>
        <row r="1615">
          <cell r="G1615" t="str">
            <v>7410-14</v>
          </cell>
          <cell r="H1615">
            <v>1601.56</v>
          </cell>
        </row>
        <row r="1616">
          <cell r="G1616" t="str">
            <v>7410-14</v>
          </cell>
          <cell r="H1616">
            <v>9687.5</v>
          </cell>
        </row>
        <row r="1617">
          <cell r="G1617" t="str">
            <v>7410-14</v>
          </cell>
          <cell r="H1617">
            <v>7187.5</v>
          </cell>
        </row>
        <row r="1618">
          <cell r="G1618" t="str">
            <v>1565-53</v>
          </cell>
          <cell r="H1618">
            <v>6375.96</v>
          </cell>
        </row>
        <row r="1619">
          <cell r="G1619" t="str">
            <v>7410-14</v>
          </cell>
          <cell r="H1619">
            <v>6375.96</v>
          </cell>
        </row>
        <row r="1620">
          <cell r="G1620" t="str">
            <v>7410-14</v>
          </cell>
          <cell r="H1620">
            <v>4296.88</v>
          </cell>
        </row>
        <row r="1621">
          <cell r="G1621" t="str">
            <v>1565-53</v>
          </cell>
          <cell r="H1621">
            <v>5312.5</v>
          </cell>
        </row>
        <row r="1622">
          <cell r="G1622" t="str">
            <v>7410-14</v>
          </cell>
          <cell r="H1622">
            <v>5078.13</v>
          </cell>
        </row>
        <row r="1623">
          <cell r="G1623" t="str">
            <v>7410-14</v>
          </cell>
          <cell r="H1623">
            <v>1207.03</v>
          </cell>
        </row>
        <row r="1624">
          <cell r="G1624" t="str">
            <v>1565-53</v>
          </cell>
          <cell r="H1624">
            <v>20312.5</v>
          </cell>
        </row>
        <row r="1625">
          <cell r="G1625" t="str">
            <v>7410-14</v>
          </cell>
          <cell r="H1625">
            <v>19921.88</v>
          </cell>
        </row>
        <row r="1626">
          <cell r="G1626" t="str">
            <v>7410-14</v>
          </cell>
          <cell r="H1626">
            <v>2343.75</v>
          </cell>
        </row>
        <row r="1627">
          <cell r="G1627" t="str">
            <v>1565-53</v>
          </cell>
          <cell r="H1627">
            <v>9375</v>
          </cell>
        </row>
        <row r="1628">
          <cell r="G1628" t="str">
            <v>7410-14</v>
          </cell>
          <cell r="H1628">
            <v>9296.8799999999992</v>
          </cell>
        </row>
        <row r="1629">
          <cell r="G1629" t="str">
            <v>7410-14</v>
          </cell>
          <cell r="H1629">
            <v>1406.25</v>
          </cell>
        </row>
        <row r="1630">
          <cell r="G1630" t="str">
            <v>7410-14</v>
          </cell>
          <cell r="H1630">
            <v>2402.34</v>
          </cell>
        </row>
        <row r="1631">
          <cell r="G1631" t="str">
            <v>7410-14</v>
          </cell>
          <cell r="H1631">
            <v>5468.8</v>
          </cell>
        </row>
        <row r="1632">
          <cell r="G1632" t="str">
            <v>7410-14</v>
          </cell>
          <cell r="H1632">
            <v>11601.56</v>
          </cell>
        </row>
        <row r="1633">
          <cell r="G1633" t="str">
            <v>1565-53</v>
          </cell>
          <cell r="H1633">
            <v>4843.75</v>
          </cell>
        </row>
        <row r="1634">
          <cell r="G1634" t="str">
            <v>7410-14</v>
          </cell>
          <cell r="H1634">
            <v>4804.6899999999996</v>
          </cell>
        </row>
        <row r="1635">
          <cell r="G1635" t="str">
            <v>1565-53</v>
          </cell>
          <cell r="H1635">
            <v>593.75</v>
          </cell>
        </row>
        <row r="1636">
          <cell r="G1636" t="str">
            <v>7410-14</v>
          </cell>
          <cell r="H1636">
            <v>593.75</v>
          </cell>
        </row>
        <row r="1637">
          <cell r="G1637" t="str">
            <v>1565-53</v>
          </cell>
          <cell r="H1637">
            <v>1687.5</v>
          </cell>
        </row>
        <row r="1638">
          <cell r="G1638" t="str">
            <v>7410-14</v>
          </cell>
          <cell r="H1638">
            <v>1828.13</v>
          </cell>
        </row>
        <row r="1639">
          <cell r="G1639" t="str">
            <v>1565-53</v>
          </cell>
          <cell r="H1639">
            <v>2890.63</v>
          </cell>
        </row>
        <row r="1640">
          <cell r="G1640" t="str">
            <v>7410-14</v>
          </cell>
          <cell r="H1640">
            <v>2714.84</v>
          </cell>
        </row>
        <row r="1641">
          <cell r="G1641" t="str">
            <v>1565-53</v>
          </cell>
          <cell r="H1641">
            <v>2890.63</v>
          </cell>
        </row>
        <row r="1642">
          <cell r="G1642" t="str">
            <v>7410-14</v>
          </cell>
          <cell r="H1642">
            <v>2734.38</v>
          </cell>
        </row>
        <row r="1643">
          <cell r="G1643" t="str">
            <v>7410-14</v>
          </cell>
          <cell r="H1643">
            <v>6796.88</v>
          </cell>
        </row>
        <row r="1644">
          <cell r="G1644" t="str">
            <v>1565-53</v>
          </cell>
          <cell r="H1644">
            <v>3750</v>
          </cell>
        </row>
        <row r="1645">
          <cell r="G1645" t="str">
            <v>7410-14</v>
          </cell>
          <cell r="H1645">
            <v>3750</v>
          </cell>
        </row>
        <row r="1646">
          <cell r="G1646" t="str">
            <v>7410-14</v>
          </cell>
          <cell r="H1646">
            <v>3671.88</v>
          </cell>
        </row>
        <row r="1647">
          <cell r="G1647" t="str">
            <v>7410-14</v>
          </cell>
          <cell r="H1647">
            <v>4218.75</v>
          </cell>
        </row>
        <row r="1648">
          <cell r="G1648" t="str">
            <v>1565-53</v>
          </cell>
          <cell r="H1648">
            <v>4062.5</v>
          </cell>
        </row>
        <row r="1649">
          <cell r="G1649" t="str">
            <v>7410-14</v>
          </cell>
          <cell r="H1649">
            <v>3984.38</v>
          </cell>
        </row>
        <row r="1650">
          <cell r="G1650" t="str">
            <v>1565-53</v>
          </cell>
          <cell r="H1650">
            <v>3750</v>
          </cell>
        </row>
        <row r="1651">
          <cell r="G1651" t="str">
            <v>7410-14</v>
          </cell>
          <cell r="H1651">
            <v>3593.75</v>
          </cell>
        </row>
        <row r="1652">
          <cell r="G1652" t="str">
            <v>1565-53</v>
          </cell>
          <cell r="H1652">
            <v>5937.5</v>
          </cell>
        </row>
        <row r="1653">
          <cell r="G1653" t="str">
            <v>7410-14</v>
          </cell>
          <cell r="H1653">
            <v>5781.25</v>
          </cell>
        </row>
        <row r="1654">
          <cell r="G1654" t="str">
            <v>1565-53</v>
          </cell>
          <cell r="H1654">
            <v>9062.5</v>
          </cell>
        </row>
        <row r="1655">
          <cell r="G1655" t="str">
            <v>7410-14</v>
          </cell>
          <cell r="H1655">
            <v>8906.25</v>
          </cell>
        </row>
        <row r="1656">
          <cell r="G1656" t="str">
            <v>1565-53</v>
          </cell>
          <cell r="H1656">
            <v>3750</v>
          </cell>
        </row>
        <row r="1657">
          <cell r="G1657" t="str">
            <v>7410-14</v>
          </cell>
          <cell r="H1657">
            <v>3632.81</v>
          </cell>
        </row>
        <row r="1658">
          <cell r="G1658" t="str">
            <v>1565-53</v>
          </cell>
          <cell r="H1658">
            <v>1015.63</v>
          </cell>
        </row>
        <row r="1659">
          <cell r="G1659" t="str">
            <v>7410-14</v>
          </cell>
          <cell r="H1659">
            <v>976.56</v>
          </cell>
        </row>
        <row r="1660">
          <cell r="G1660" t="str">
            <v>1565-53</v>
          </cell>
          <cell r="H1660">
            <v>39062.5</v>
          </cell>
        </row>
        <row r="1661">
          <cell r="G1661" t="str">
            <v>7410-14</v>
          </cell>
          <cell r="H1661">
            <v>37500</v>
          </cell>
        </row>
        <row r="1662">
          <cell r="G1662" t="str">
            <v>1565-53</v>
          </cell>
          <cell r="H1662">
            <v>23437.5</v>
          </cell>
        </row>
        <row r="1663">
          <cell r="G1663" t="str">
            <v>7410-14</v>
          </cell>
          <cell r="H1663">
            <v>23046.880000000001</v>
          </cell>
        </row>
        <row r="1664">
          <cell r="G1664" t="str">
            <v>7410-14</v>
          </cell>
          <cell r="H1664">
            <v>2578.13</v>
          </cell>
        </row>
        <row r="1665">
          <cell r="G1665" t="str">
            <v>7410-14</v>
          </cell>
          <cell r="H1665">
            <v>18125</v>
          </cell>
        </row>
        <row r="1666">
          <cell r="G1666" t="str">
            <v>7410-14</v>
          </cell>
          <cell r="H1666">
            <v>8437.5</v>
          </cell>
        </row>
        <row r="1667">
          <cell r="G1667" t="str">
            <v>1565-53</v>
          </cell>
          <cell r="H1667">
            <v>18554.689999999999</v>
          </cell>
        </row>
        <row r="1668">
          <cell r="G1668" t="str">
            <v>7410-14</v>
          </cell>
          <cell r="H1668">
            <v>17968.75</v>
          </cell>
        </row>
        <row r="1669">
          <cell r="G1669" t="str">
            <v>7410-14</v>
          </cell>
          <cell r="H1669">
            <v>2226.56</v>
          </cell>
        </row>
        <row r="1670">
          <cell r="G1670" t="str">
            <v>1565-53</v>
          </cell>
          <cell r="H1670">
            <v>1445.31</v>
          </cell>
        </row>
        <row r="1671">
          <cell r="G1671" t="str">
            <v>7410-14</v>
          </cell>
          <cell r="H1671">
            <v>1386.72</v>
          </cell>
        </row>
        <row r="1672">
          <cell r="G1672" t="str">
            <v>7410-14</v>
          </cell>
          <cell r="H1672">
            <v>1613.28</v>
          </cell>
        </row>
        <row r="1673">
          <cell r="G1673" t="str">
            <v>7410-15</v>
          </cell>
          <cell r="H1673">
            <v>91443.26</v>
          </cell>
        </row>
        <row r="1674">
          <cell r="G1674" t="str">
            <v>1565-53</v>
          </cell>
          <cell r="H1674">
            <v>14062.5</v>
          </cell>
        </row>
        <row r="1675">
          <cell r="G1675" t="str">
            <v>7410-14</v>
          </cell>
          <cell r="H1675">
            <v>13828.13</v>
          </cell>
        </row>
        <row r="1676">
          <cell r="G1676" t="str">
            <v>1565-53</v>
          </cell>
          <cell r="H1676">
            <v>4687.5</v>
          </cell>
        </row>
        <row r="1677">
          <cell r="G1677" t="str">
            <v>7410-14</v>
          </cell>
          <cell r="H1677">
            <v>4687.5</v>
          </cell>
        </row>
        <row r="1678">
          <cell r="G1678" t="str">
            <v>7410-15</v>
          </cell>
          <cell r="H1678">
            <v>328125</v>
          </cell>
        </row>
        <row r="1679">
          <cell r="G1679" t="str">
            <v>1565-53</v>
          </cell>
          <cell r="H1679">
            <v>16992.189999999999</v>
          </cell>
        </row>
        <row r="1680">
          <cell r="G1680" t="str">
            <v>7410-14</v>
          </cell>
          <cell r="H1680">
            <v>16796.88</v>
          </cell>
        </row>
        <row r="1681">
          <cell r="G1681" t="str">
            <v>7410-14</v>
          </cell>
          <cell r="H1681">
            <v>3625</v>
          </cell>
        </row>
        <row r="1682">
          <cell r="G1682" t="str">
            <v>1565-53</v>
          </cell>
          <cell r="H1682">
            <v>5625</v>
          </cell>
        </row>
        <row r="1683">
          <cell r="G1683" t="str">
            <v>7410-14</v>
          </cell>
          <cell r="H1683">
            <v>5312.5</v>
          </cell>
        </row>
        <row r="1684">
          <cell r="G1684" t="str">
            <v>1565-53</v>
          </cell>
          <cell r="H1684">
            <v>3046.88</v>
          </cell>
        </row>
        <row r="1685">
          <cell r="G1685" t="str">
            <v>7410-14</v>
          </cell>
          <cell r="H1685">
            <v>2890.63</v>
          </cell>
        </row>
        <row r="1686">
          <cell r="G1686" t="str">
            <v>1565-53</v>
          </cell>
          <cell r="H1686">
            <v>2343.75</v>
          </cell>
        </row>
        <row r="1687">
          <cell r="G1687" t="str">
            <v>7410-14</v>
          </cell>
          <cell r="H1687">
            <v>2265.63</v>
          </cell>
        </row>
        <row r="1688">
          <cell r="G1688" t="str">
            <v>1565-53</v>
          </cell>
          <cell r="H1688">
            <v>2265.63</v>
          </cell>
        </row>
        <row r="1689">
          <cell r="G1689" t="str">
            <v>7410-14</v>
          </cell>
          <cell r="H1689">
            <v>2187.5</v>
          </cell>
        </row>
        <row r="1690">
          <cell r="G1690" t="str">
            <v>1565-53</v>
          </cell>
          <cell r="H1690">
            <v>226562.5</v>
          </cell>
        </row>
        <row r="1691">
          <cell r="G1691" t="str">
            <v>7410-14</v>
          </cell>
          <cell r="H1691">
            <v>226562.5</v>
          </cell>
        </row>
        <row r="1692">
          <cell r="G1692" t="str">
            <v>1565-53</v>
          </cell>
          <cell r="H1692">
            <v>3398.44</v>
          </cell>
        </row>
        <row r="1693">
          <cell r="G1693" t="str">
            <v>7410-14</v>
          </cell>
          <cell r="H1693">
            <v>3339.84</v>
          </cell>
        </row>
        <row r="1694">
          <cell r="G1694" t="str">
            <v>7410-15</v>
          </cell>
          <cell r="H1694">
            <v>257812.5</v>
          </cell>
        </row>
        <row r="1695">
          <cell r="G1695" t="str">
            <v>7410-15</v>
          </cell>
          <cell r="H1695">
            <v>222656.25</v>
          </cell>
        </row>
        <row r="1696">
          <cell r="G1696" t="str">
            <v>1565-53</v>
          </cell>
          <cell r="H1696">
            <v>3906.25</v>
          </cell>
        </row>
        <row r="1697">
          <cell r="G1697" t="str">
            <v>1565-53</v>
          </cell>
          <cell r="H1697">
            <v>2031.25</v>
          </cell>
        </row>
        <row r="1698">
          <cell r="G1698" t="str">
            <v>1565-53</v>
          </cell>
          <cell r="H1698">
            <v>5781.25</v>
          </cell>
        </row>
        <row r="1699">
          <cell r="G1699" t="str">
            <v>7410-14</v>
          </cell>
          <cell r="H1699">
            <v>5625</v>
          </cell>
        </row>
        <row r="1700">
          <cell r="G1700" t="str">
            <v>1565-53</v>
          </cell>
          <cell r="H1700">
            <v>2812.5</v>
          </cell>
        </row>
        <row r="1701">
          <cell r="G1701" t="str">
            <v>7410-14</v>
          </cell>
          <cell r="H1701">
            <v>2734.38</v>
          </cell>
        </row>
        <row r="1702">
          <cell r="G1702" t="str">
            <v>1565-53</v>
          </cell>
          <cell r="H1702">
            <v>2734.38</v>
          </cell>
        </row>
        <row r="1703">
          <cell r="G1703" t="str">
            <v>7410-14</v>
          </cell>
          <cell r="H1703">
            <v>2578.13</v>
          </cell>
        </row>
        <row r="1704">
          <cell r="G1704" t="str">
            <v>1565-53</v>
          </cell>
          <cell r="H1704">
            <v>5468.8</v>
          </cell>
        </row>
        <row r="1705">
          <cell r="G1705" t="str">
            <v>7410-14</v>
          </cell>
          <cell r="H1705">
            <v>5156.3</v>
          </cell>
        </row>
        <row r="1706">
          <cell r="G1706" t="str">
            <v>1565-53</v>
          </cell>
          <cell r="H1706">
            <v>5625</v>
          </cell>
        </row>
        <row r="1707">
          <cell r="G1707" t="str">
            <v>7410-14</v>
          </cell>
          <cell r="H1707">
            <v>5781.25</v>
          </cell>
        </row>
        <row r="1708">
          <cell r="G1708" t="str">
            <v>1565-53</v>
          </cell>
          <cell r="H1708">
            <v>6093.8</v>
          </cell>
        </row>
        <row r="1709">
          <cell r="G1709" t="str">
            <v>7410-14</v>
          </cell>
          <cell r="H1709">
            <v>6093.8</v>
          </cell>
        </row>
        <row r="1710">
          <cell r="G1710" t="str">
            <v>7410-14</v>
          </cell>
          <cell r="H1710">
            <v>6375.96</v>
          </cell>
        </row>
        <row r="1711">
          <cell r="G1711" t="str">
            <v>7410-14</v>
          </cell>
          <cell r="H1711">
            <v>3937.5</v>
          </cell>
        </row>
        <row r="1712">
          <cell r="G1712" t="str">
            <v>1565-53</v>
          </cell>
          <cell r="H1712">
            <v>1968.75</v>
          </cell>
        </row>
        <row r="1713">
          <cell r="G1713" t="str">
            <v>7410-14</v>
          </cell>
          <cell r="H1713">
            <v>1968.75</v>
          </cell>
        </row>
        <row r="1714">
          <cell r="G1714" t="str">
            <v>1565-53</v>
          </cell>
          <cell r="H1714">
            <v>5468.8</v>
          </cell>
        </row>
        <row r="1715">
          <cell r="G1715" t="str">
            <v>7410-14</v>
          </cell>
          <cell r="H1715">
            <v>5156.3</v>
          </cell>
        </row>
        <row r="1716">
          <cell r="G1716" t="str">
            <v>1565-53</v>
          </cell>
          <cell r="H1716">
            <v>12187.6</v>
          </cell>
        </row>
        <row r="1717">
          <cell r="G1717" t="str">
            <v>7410-14</v>
          </cell>
          <cell r="H1717">
            <v>12187.6</v>
          </cell>
        </row>
        <row r="1718">
          <cell r="G1718" t="str">
            <v>1565-53</v>
          </cell>
          <cell r="H1718">
            <v>5158.04</v>
          </cell>
        </row>
        <row r="1719">
          <cell r="G1719" t="str">
            <v>7410-14</v>
          </cell>
          <cell r="H1719">
            <v>5118.96</v>
          </cell>
        </row>
        <row r="1720">
          <cell r="G1720" t="str">
            <v>1565-53</v>
          </cell>
          <cell r="H1720">
            <v>11250</v>
          </cell>
        </row>
        <row r="1721">
          <cell r="G1721" t="str">
            <v>7410-14</v>
          </cell>
          <cell r="H1721">
            <v>11171.88</v>
          </cell>
        </row>
        <row r="1722">
          <cell r="G1722" t="str">
            <v>1565-53</v>
          </cell>
          <cell r="H1722">
            <v>3203.13</v>
          </cell>
        </row>
        <row r="1723">
          <cell r="G1723" t="str">
            <v>7410-14</v>
          </cell>
          <cell r="H1723">
            <v>3203.13</v>
          </cell>
        </row>
        <row r="1724">
          <cell r="G1724" t="str">
            <v>1565-53</v>
          </cell>
          <cell r="H1724">
            <v>10937.5</v>
          </cell>
        </row>
        <row r="1725">
          <cell r="G1725" t="str">
            <v>7410-14</v>
          </cell>
          <cell r="H1725">
            <v>10937.5</v>
          </cell>
        </row>
        <row r="1726">
          <cell r="G1726" t="str">
            <v>1565-53</v>
          </cell>
          <cell r="H1726">
            <v>5156.25</v>
          </cell>
        </row>
        <row r="1727">
          <cell r="G1727" t="str">
            <v>1565-53</v>
          </cell>
          <cell r="H1727">
            <v>6093.75</v>
          </cell>
        </row>
        <row r="1728">
          <cell r="G1728" t="str">
            <v>1565-53</v>
          </cell>
          <cell r="H1728">
            <v>2812.5</v>
          </cell>
        </row>
        <row r="1729">
          <cell r="G1729" t="str">
            <v>7410-14</v>
          </cell>
          <cell r="H1729">
            <v>2617.19</v>
          </cell>
        </row>
        <row r="1730">
          <cell r="G1730" t="str">
            <v>1565-53</v>
          </cell>
          <cell r="H1730">
            <v>14687.5</v>
          </cell>
        </row>
        <row r="1731">
          <cell r="G1731" t="str">
            <v>1565-53</v>
          </cell>
          <cell r="H1731">
            <v>11875</v>
          </cell>
        </row>
        <row r="1732">
          <cell r="G1732" t="str">
            <v>1565-53</v>
          </cell>
          <cell r="H1732">
            <v>7031.25</v>
          </cell>
        </row>
        <row r="1733">
          <cell r="G1733" t="str">
            <v>1565-53</v>
          </cell>
          <cell r="H1733">
            <v>12656.25</v>
          </cell>
        </row>
        <row r="1734">
          <cell r="G1734" t="str">
            <v>7410-14</v>
          </cell>
          <cell r="H1734">
            <v>12187.5</v>
          </cell>
        </row>
        <row r="1735">
          <cell r="G1735" t="str">
            <v>7410-14</v>
          </cell>
          <cell r="H1735">
            <v>44296.88</v>
          </cell>
        </row>
        <row r="1736">
          <cell r="G1736" t="str">
            <v>1565-53</v>
          </cell>
          <cell r="H1736">
            <v>6875</v>
          </cell>
        </row>
        <row r="1737">
          <cell r="G1737" t="str">
            <v>7410-14</v>
          </cell>
          <cell r="H1737">
            <v>5312.5</v>
          </cell>
        </row>
        <row r="1738">
          <cell r="G1738" t="str">
            <v>1565-53</v>
          </cell>
          <cell r="H1738">
            <v>2093.75</v>
          </cell>
        </row>
        <row r="1739">
          <cell r="G1739" t="str">
            <v>7410-14</v>
          </cell>
          <cell r="H1739">
            <v>2093.75</v>
          </cell>
        </row>
        <row r="1740">
          <cell r="G1740" t="str">
            <v>1565-53</v>
          </cell>
          <cell r="H1740">
            <v>16406.25</v>
          </cell>
        </row>
        <row r="1741">
          <cell r="G1741" t="str">
            <v>7410-14</v>
          </cell>
          <cell r="H1741">
            <v>16406.25</v>
          </cell>
        </row>
        <row r="1742">
          <cell r="G1742" t="str">
            <v>1565-53</v>
          </cell>
          <cell r="H1742">
            <v>4531.25</v>
          </cell>
        </row>
        <row r="1743">
          <cell r="G1743" t="str">
            <v>7410-14</v>
          </cell>
          <cell r="H1743">
            <v>4296.88</v>
          </cell>
        </row>
        <row r="1744">
          <cell r="G1744" t="str">
            <v>1565-53</v>
          </cell>
          <cell r="H1744">
            <v>12812.5</v>
          </cell>
        </row>
        <row r="1745">
          <cell r="G1745" t="str">
            <v>7410-14</v>
          </cell>
          <cell r="H1745">
            <v>12187.5</v>
          </cell>
        </row>
        <row r="1746">
          <cell r="G1746" t="str">
            <v>7410-14</v>
          </cell>
          <cell r="H1746">
            <v>6093.75</v>
          </cell>
        </row>
        <row r="1747">
          <cell r="G1747" t="str">
            <v>7410-14</v>
          </cell>
          <cell r="H1747">
            <v>10468.75</v>
          </cell>
        </row>
        <row r="1748">
          <cell r="G1748" t="str">
            <v>1565-53</v>
          </cell>
          <cell r="H1748">
            <v>4023.44</v>
          </cell>
        </row>
        <row r="1749">
          <cell r="G1749" t="str">
            <v>7410-14</v>
          </cell>
          <cell r="H1749">
            <v>3984.38</v>
          </cell>
        </row>
        <row r="1750">
          <cell r="G1750" t="str">
            <v>1565-53</v>
          </cell>
          <cell r="H1750">
            <v>6250</v>
          </cell>
        </row>
        <row r="1751">
          <cell r="G1751" t="str">
            <v>7410-14</v>
          </cell>
          <cell r="H1751">
            <v>6093.75</v>
          </cell>
        </row>
        <row r="1752">
          <cell r="G1752" t="str">
            <v>1565-53</v>
          </cell>
          <cell r="H1752">
            <v>5156.25</v>
          </cell>
        </row>
        <row r="1753">
          <cell r="G1753" t="str">
            <v>7410-14</v>
          </cell>
          <cell r="H1753">
            <v>5156.25</v>
          </cell>
        </row>
        <row r="1754">
          <cell r="G1754" t="str">
            <v>1565-53</v>
          </cell>
          <cell r="H1754">
            <v>15468.75</v>
          </cell>
        </row>
        <row r="1755">
          <cell r="G1755" t="str">
            <v>7410-14</v>
          </cell>
          <cell r="H1755">
            <v>15351.56</v>
          </cell>
        </row>
        <row r="1756">
          <cell r="G1756" t="str">
            <v>1565-53</v>
          </cell>
          <cell r="H1756">
            <v>781.25</v>
          </cell>
        </row>
        <row r="1757">
          <cell r="G1757" t="str">
            <v>7410-14</v>
          </cell>
          <cell r="H1757">
            <v>781.25</v>
          </cell>
        </row>
        <row r="1758">
          <cell r="G1758" t="str">
            <v>7410-15</v>
          </cell>
          <cell r="H1758">
            <v>513.29999999999995</v>
          </cell>
        </row>
        <row r="1759">
          <cell r="G1759" t="str">
            <v>1565-53</v>
          </cell>
          <cell r="H1759">
            <v>3750</v>
          </cell>
        </row>
        <row r="1760">
          <cell r="G1760" t="str">
            <v>7410-14</v>
          </cell>
          <cell r="H1760">
            <v>3437.5</v>
          </cell>
        </row>
        <row r="1761">
          <cell r="G1761" t="str">
            <v>1565-53</v>
          </cell>
          <cell r="H1761">
            <v>15000</v>
          </cell>
        </row>
        <row r="1762">
          <cell r="G1762" t="str">
            <v>7410-14</v>
          </cell>
          <cell r="H1762">
            <v>15000</v>
          </cell>
        </row>
        <row r="1763">
          <cell r="G1763" t="str">
            <v>7410-14</v>
          </cell>
          <cell r="H1763">
            <v>6998</v>
          </cell>
        </row>
        <row r="1764">
          <cell r="G1764" t="str">
            <v>7410-14</v>
          </cell>
          <cell r="H1764">
            <v>2636.72</v>
          </cell>
        </row>
        <row r="1765">
          <cell r="G1765" t="str">
            <v>1565-53</v>
          </cell>
          <cell r="H1765">
            <v>2031.25</v>
          </cell>
        </row>
        <row r="1766">
          <cell r="G1766" t="str">
            <v>7410-14</v>
          </cell>
          <cell r="H1766">
            <v>2031.25</v>
          </cell>
        </row>
        <row r="1767">
          <cell r="G1767" t="str">
            <v>1565-53</v>
          </cell>
          <cell r="H1767">
            <v>2343.75</v>
          </cell>
        </row>
        <row r="1768">
          <cell r="G1768" t="str">
            <v>7410-14</v>
          </cell>
          <cell r="H1768">
            <v>2226.56</v>
          </cell>
        </row>
        <row r="1769">
          <cell r="G1769" t="str">
            <v>1565-53</v>
          </cell>
          <cell r="H1769">
            <v>3281.25</v>
          </cell>
        </row>
        <row r="1770">
          <cell r="G1770" t="str">
            <v>7410-14</v>
          </cell>
          <cell r="H1770">
            <v>3183.59</v>
          </cell>
        </row>
        <row r="1771">
          <cell r="G1771" t="str">
            <v>1565-53</v>
          </cell>
          <cell r="H1771">
            <v>21562.65</v>
          </cell>
        </row>
        <row r="1772">
          <cell r="G1772" t="str">
            <v>7410-14</v>
          </cell>
          <cell r="H1772">
            <v>20859.53</v>
          </cell>
        </row>
        <row r="1773">
          <cell r="G1773" t="str">
            <v>1565-53</v>
          </cell>
          <cell r="H1773">
            <v>3515.65</v>
          </cell>
        </row>
        <row r="1774">
          <cell r="G1774" t="str">
            <v>7410-14</v>
          </cell>
          <cell r="H1774">
            <v>3515.65</v>
          </cell>
        </row>
        <row r="1775">
          <cell r="G1775" t="str">
            <v>7410-14</v>
          </cell>
          <cell r="H1775">
            <v>5390.63</v>
          </cell>
        </row>
        <row r="1776">
          <cell r="G1776" t="str">
            <v>1565-53</v>
          </cell>
          <cell r="H1776">
            <v>20312.5</v>
          </cell>
        </row>
        <row r="1777">
          <cell r="G1777" t="str">
            <v>7410-14</v>
          </cell>
          <cell r="H1777">
            <v>20312.5</v>
          </cell>
        </row>
        <row r="1778">
          <cell r="G1778" t="str">
            <v>1565-53</v>
          </cell>
          <cell r="H1778">
            <v>3359.38</v>
          </cell>
        </row>
        <row r="1779">
          <cell r="G1779" t="str">
            <v>7410-14</v>
          </cell>
          <cell r="H1779">
            <v>3203.13</v>
          </cell>
        </row>
        <row r="1780">
          <cell r="G1780" t="str">
            <v>1565-53</v>
          </cell>
          <cell r="H1780">
            <v>2843.75</v>
          </cell>
        </row>
        <row r="1781">
          <cell r="G1781" t="str">
            <v>7410-14</v>
          </cell>
          <cell r="H1781">
            <v>2679.69</v>
          </cell>
        </row>
        <row r="1782">
          <cell r="G1782" t="str">
            <v>1565-53</v>
          </cell>
          <cell r="H1782">
            <v>976.56</v>
          </cell>
        </row>
        <row r="1783">
          <cell r="G1783" t="str">
            <v>7410-14</v>
          </cell>
          <cell r="H1783">
            <v>976.56</v>
          </cell>
        </row>
        <row r="1784">
          <cell r="G1784" t="str">
            <v>1565-53</v>
          </cell>
          <cell r="H1784">
            <v>10937.5</v>
          </cell>
        </row>
        <row r="1785">
          <cell r="G1785" t="str">
            <v>7410-14</v>
          </cell>
          <cell r="H1785">
            <v>10625</v>
          </cell>
        </row>
        <row r="1786">
          <cell r="G1786" t="str">
            <v>1565-53</v>
          </cell>
          <cell r="H1786">
            <v>5468.75</v>
          </cell>
        </row>
        <row r="1787">
          <cell r="G1787" t="str">
            <v>7410-14</v>
          </cell>
          <cell r="H1787">
            <v>5312.5</v>
          </cell>
        </row>
        <row r="1788">
          <cell r="G1788" t="str">
            <v>7410-14</v>
          </cell>
          <cell r="H1788">
            <v>29687.5</v>
          </cell>
        </row>
        <row r="1789">
          <cell r="G1789" t="str">
            <v>1565-53</v>
          </cell>
          <cell r="H1789">
            <v>15468.75</v>
          </cell>
        </row>
        <row r="1790">
          <cell r="G1790" t="str">
            <v>7410-14</v>
          </cell>
          <cell r="H1790">
            <v>15468.75</v>
          </cell>
        </row>
        <row r="1791">
          <cell r="G1791" t="str">
            <v>1565-53</v>
          </cell>
          <cell r="H1791">
            <v>7968.75</v>
          </cell>
        </row>
        <row r="1792">
          <cell r="G1792" t="str">
            <v>7410-14</v>
          </cell>
          <cell r="H1792">
            <v>7675.78</v>
          </cell>
        </row>
        <row r="1793">
          <cell r="G1793" t="str">
            <v>1565-53</v>
          </cell>
          <cell r="H1793">
            <v>2187.5</v>
          </cell>
        </row>
        <row r="1794">
          <cell r="G1794" t="str">
            <v>7410-14</v>
          </cell>
          <cell r="H1794">
            <v>2109.38</v>
          </cell>
        </row>
        <row r="1795">
          <cell r="G1795" t="str">
            <v>7410-15</v>
          </cell>
          <cell r="H1795">
            <v>13352.64</v>
          </cell>
        </row>
        <row r="1796">
          <cell r="G1796" t="str">
            <v>7410-15</v>
          </cell>
          <cell r="H1796">
            <v>12536.45</v>
          </cell>
        </row>
        <row r="1797">
          <cell r="G1797" t="str">
            <v>7410-15</v>
          </cell>
          <cell r="H1797">
            <v>13985.75</v>
          </cell>
        </row>
        <row r="1798">
          <cell r="G1798" t="str">
            <v>7410-15</v>
          </cell>
          <cell r="H1798">
            <v>13865.52</v>
          </cell>
        </row>
        <row r="1799">
          <cell r="G1799" t="str">
            <v>7410-15</v>
          </cell>
          <cell r="H1799">
            <v>253125</v>
          </cell>
        </row>
        <row r="1800">
          <cell r="G1800" t="str">
            <v>7410-15</v>
          </cell>
          <cell r="H1800">
            <v>8112.81</v>
          </cell>
        </row>
        <row r="1801">
          <cell r="G1801" t="str">
            <v>1565-53</v>
          </cell>
          <cell r="H1801">
            <v>5898.44</v>
          </cell>
        </row>
        <row r="1802">
          <cell r="G1802" t="str">
            <v>7410-14</v>
          </cell>
          <cell r="H1802">
            <v>5898.44</v>
          </cell>
        </row>
        <row r="1803">
          <cell r="G1803" t="str">
            <v>7410-15</v>
          </cell>
          <cell r="H1803">
            <v>3036.58</v>
          </cell>
        </row>
        <row r="1804">
          <cell r="G1804" t="str">
            <v>7410-15</v>
          </cell>
          <cell r="H1804">
            <v>10094.719999999999</v>
          </cell>
        </row>
        <row r="1805">
          <cell r="G1805" t="str">
            <v>1565-53</v>
          </cell>
          <cell r="H1805">
            <v>5156.25</v>
          </cell>
        </row>
        <row r="1806">
          <cell r="G1806" t="str">
            <v>7410-14</v>
          </cell>
          <cell r="H1806">
            <v>5078.13</v>
          </cell>
        </row>
        <row r="1807">
          <cell r="G1807" t="str">
            <v>7410-14</v>
          </cell>
          <cell r="H1807">
            <v>10156.25</v>
          </cell>
        </row>
        <row r="1808">
          <cell r="G1808" t="str">
            <v>1565-53</v>
          </cell>
          <cell r="H1808">
            <v>5156.25</v>
          </cell>
        </row>
        <row r="1809">
          <cell r="G1809" t="str">
            <v>7410-14</v>
          </cell>
          <cell r="H1809">
            <v>5078.13</v>
          </cell>
        </row>
        <row r="1810">
          <cell r="G1810" t="str">
            <v>1565-53</v>
          </cell>
          <cell r="H1810">
            <v>1953.13</v>
          </cell>
        </row>
        <row r="1811">
          <cell r="G1811" t="str">
            <v>7410-14</v>
          </cell>
          <cell r="H1811">
            <v>1953.13</v>
          </cell>
        </row>
        <row r="1812">
          <cell r="G1812" t="str">
            <v>1565-53</v>
          </cell>
          <cell r="H1812">
            <v>3906.25</v>
          </cell>
        </row>
        <row r="1813">
          <cell r="G1813" t="str">
            <v>7410-14</v>
          </cell>
          <cell r="H1813">
            <v>3906.25</v>
          </cell>
        </row>
        <row r="1814">
          <cell r="G1814" t="str">
            <v>7410-14</v>
          </cell>
          <cell r="H1814">
            <v>8906.25</v>
          </cell>
        </row>
        <row r="1815">
          <cell r="G1815" t="str">
            <v>7410-14</v>
          </cell>
          <cell r="H1815">
            <v>10156.25</v>
          </cell>
        </row>
        <row r="1816">
          <cell r="G1816" t="str">
            <v>7410-14</v>
          </cell>
          <cell r="H1816">
            <v>10156.25</v>
          </cell>
        </row>
        <row r="1817">
          <cell r="G1817" t="str">
            <v>7410-14</v>
          </cell>
          <cell r="H1817">
            <v>4375</v>
          </cell>
        </row>
        <row r="1818">
          <cell r="G1818" t="str">
            <v>7410-14</v>
          </cell>
          <cell r="H1818">
            <v>6875</v>
          </cell>
        </row>
        <row r="1819">
          <cell r="G1819" t="str">
            <v>7410-14</v>
          </cell>
          <cell r="H1819">
            <v>2046.88</v>
          </cell>
        </row>
        <row r="1820">
          <cell r="G1820" t="str">
            <v>7410-14</v>
          </cell>
          <cell r="H1820">
            <v>2558.59</v>
          </cell>
        </row>
        <row r="1821">
          <cell r="G1821" t="str">
            <v>1565-53</v>
          </cell>
          <cell r="H1821">
            <v>3593.75</v>
          </cell>
        </row>
        <row r="1822">
          <cell r="G1822" t="str">
            <v>7410-14</v>
          </cell>
          <cell r="H1822">
            <v>3437.5</v>
          </cell>
        </row>
        <row r="1823">
          <cell r="G1823" t="str">
            <v>1565-53</v>
          </cell>
          <cell r="H1823">
            <v>1000</v>
          </cell>
        </row>
        <row r="1824">
          <cell r="G1824" t="str">
            <v>7410-14</v>
          </cell>
          <cell r="H1824">
            <v>1000</v>
          </cell>
        </row>
        <row r="1825">
          <cell r="G1825" t="str">
            <v>1565-53</v>
          </cell>
          <cell r="H1825">
            <v>49218.75</v>
          </cell>
        </row>
        <row r="1826">
          <cell r="G1826" t="str">
            <v>7410-14</v>
          </cell>
          <cell r="H1826">
            <v>49218.75</v>
          </cell>
        </row>
        <row r="1827">
          <cell r="G1827" t="str">
            <v>1565-53</v>
          </cell>
          <cell r="H1827">
            <v>1640.63</v>
          </cell>
        </row>
        <row r="1828">
          <cell r="G1828" t="str">
            <v>7410-14</v>
          </cell>
          <cell r="H1828">
            <v>1562.5</v>
          </cell>
        </row>
        <row r="1829">
          <cell r="G1829" t="str">
            <v>1565-53</v>
          </cell>
          <cell r="H1829">
            <v>5039.0600000000004</v>
          </cell>
        </row>
        <row r="1830">
          <cell r="G1830" t="str">
            <v>7410-14</v>
          </cell>
          <cell r="H1830">
            <v>4804.6899999999996</v>
          </cell>
        </row>
        <row r="1831">
          <cell r="G1831" t="str">
            <v>1565-53</v>
          </cell>
          <cell r="H1831">
            <v>7656.25</v>
          </cell>
        </row>
        <row r="1832">
          <cell r="G1832" t="str">
            <v>7410-14</v>
          </cell>
          <cell r="H1832">
            <v>7460.94</v>
          </cell>
        </row>
        <row r="1833">
          <cell r="G1833" t="str">
            <v>1565-53</v>
          </cell>
          <cell r="H1833">
            <v>7500</v>
          </cell>
        </row>
        <row r="1834">
          <cell r="G1834" t="str">
            <v>7410-14</v>
          </cell>
          <cell r="H1834">
            <v>7500</v>
          </cell>
        </row>
        <row r="1835">
          <cell r="G1835" t="str">
            <v>1565-53</v>
          </cell>
          <cell r="H1835">
            <v>7187.5</v>
          </cell>
        </row>
        <row r="1836">
          <cell r="G1836" t="str">
            <v>7410-14</v>
          </cell>
          <cell r="H1836">
            <v>7187.5</v>
          </cell>
        </row>
        <row r="1837">
          <cell r="G1837" t="str">
            <v>1565-53</v>
          </cell>
          <cell r="H1837">
            <v>14375</v>
          </cell>
        </row>
        <row r="1838">
          <cell r="G1838" t="str">
            <v>7410-14</v>
          </cell>
          <cell r="H1838">
            <v>14375</v>
          </cell>
        </row>
        <row r="1839">
          <cell r="G1839" t="str">
            <v>7410-14</v>
          </cell>
          <cell r="H1839">
            <v>5585.94</v>
          </cell>
        </row>
        <row r="1840">
          <cell r="G1840" t="str">
            <v>7410-14</v>
          </cell>
          <cell r="H1840">
            <v>8750</v>
          </cell>
        </row>
        <row r="1841">
          <cell r="G1841" t="str">
            <v>1565-53</v>
          </cell>
          <cell r="H1841">
            <v>15000</v>
          </cell>
        </row>
        <row r="1842">
          <cell r="G1842" t="str">
            <v>7410-14</v>
          </cell>
          <cell r="H1842">
            <v>14531.25</v>
          </cell>
        </row>
        <row r="1843">
          <cell r="G1843" t="str">
            <v>1565-53</v>
          </cell>
          <cell r="H1843">
            <v>109375</v>
          </cell>
        </row>
        <row r="1844">
          <cell r="G1844" t="str">
            <v>7410-14</v>
          </cell>
          <cell r="H1844">
            <v>109375</v>
          </cell>
        </row>
        <row r="1845">
          <cell r="G1845" t="str">
            <v>7410-14</v>
          </cell>
          <cell r="H1845">
            <v>4218.75</v>
          </cell>
        </row>
        <row r="1846">
          <cell r="G1846" t="str">
            <v>1565-53</v>
          </cell>
          <cell r="H1846">
            <v>4375</v>
          </cell>
        </row>
        <row r="1847">
          <cell r="G1847" t="str">
            <v>7410-14</v>
          </cell>
          <cell r="H1847">
            <v>4218.75</v>
          </cell>
        </row>
        <row r="1848">
          <cell r="G1848" t="str">
            <v>1565-53</v>
          </cell>
          <cell r="H1848">
            <v>5937.5</v>
          </cell>
        </row>
        <row r="1849">
          <cell r="G1849" t="str">
            <v>7410-14</v>
          </cell>
          <cell r="H1849">
            <v>5781.25</v>
          </cell>
        </row>
        <row r="1850">
          <cell r="G1850" t="str">
            <v>1565-53</v>
          </cell>
          <cell r="H1850">
            <v>11718.75</v>
          </cell>
        </row>
        <row r="1851">
          <cell r="G1851" t="str">
            <v>7410-14</v>
          </cell>
          <cell r="H1851">
            <v>11015.63</v>
          </cell>
        </row>
        <row r="1852">
          <cell r="G1852" t="str">
            <v>1565-53</v>
          </cell>
          <cell r="H1852">
            <v>937.5</v>
          </cell>
        </row>
        <row r="1853">
          <cell r="G1853" t="str">
            <v>7410-14</v>
          </cell>
          <cell r="H1853">
            <v>898.44</v>
          </cell>
        </row>
        <row r="1854">
          <cell r="G1854" t="str">
            <v>7410-14</v>
          </cell>
          <cell r="H1854">
            <v>1718.75</v>
          </cell>
        </row>
        <row r="1855">
          <cell r="G1855" t="str">
            <v>7410-14</v>
          </cell>
          <cell r="H1855">
            <v>1562.5</v>
          </cell>
        </row>
        <row r="1856">
          <cell r="G1856" t="str">
            <v>1565-53</v>
          </cell>
          <cell r="H1856">
            <v>781.25</v>
          </cell>
        </row>
        <row r="1857">
          <cell r="G1857" t="str">
            <v>7410-14</v>
          </cell>
          <cell r="H1857">
            <v>703.13</v>
          </cell>
        </row>
        <row r="1858">
          <cell r="G1858" t="str">
            <v>1565-53</v>
          </cell>
          <cell r="H1858">
            <v>2578.1</v>
          </cell>
        </row>
        <row r="1859">
          <cell r="G1859" t="str">
            <v>7410-14</v>
          </cell>
          <cell r="H1859">
            <v>2421.85</v>
          </cell>
        </row>
        <row r="1860">
          <cell r="G1860" t="str">
            <v>1565-53</v>
          </cell>
          <cell r="H1860">
            <v>2109.38</v>
          </cell>
        </row>
        <row r="1861">
          <cell r="G1861" t="str">
            <v>7410-14</v>
          </cell>
          <cell r="H1861">
            <v>1875</v>
          </cell>
        </row>
        <row r="1862">
          <cell r="G1862" t="str">
            <v>1565-53</v>
          </cell>
          <cell r="H1862">
            <v>3437.5</v>
          </cell>
        </row>
        <row r="1863">
          <cell r="G1863" t="str">
            <v>7410-14</v>
          </cell>
          <cell r="H1863">
            <v>3125</v>
          </cell>
        </row>
        <row r="1864">
          <cell r="G1864" t="str">
            <v>1565-53</v>
          </cell>
          <cell r="H1864">
            <v>3750</v>
          </cell>
        </row>
        <row r="1865">
          <cell r="G1865" t="str">
            <v>1565-53</v>
          </cell>
          <cell r="H1865">
            <v>1562.5</v>
          </cell>
        </row>
        <row r="1866">
          <cell r="G1866" t="str">
            <v>7410-15</v>
          </cell>
          <cell r="H1866">
            <v>132812.5</v>
          </cell>
        </row>
        <row r="1867">
          <cell r="G1867" t="str">
            <v>7410-15</v>
          </cell>
          <cell r="H1867">
            <v>140625</v>
          </cell>
        </row>
        <row r="1868">
          <cell r="G1868" t="str">
            <v>7410-14</v>
          </cell>
          <cell r="H1868">
            <v>1941.41</v>
          </cell>
        </row>
        <row r="1869">
          <cell r="G1869" t="str">
            <v>1565-53</v>
          </cell>
          <cell r="H1869">
            <v>38671.879999999997</v>
          </cell>
        </row>
        <row r="1870">
          <cell r="G1870" t="str">
            <v>7410-14</v>
          </cell>
          <cell r="H1870">
            <v>35156.25</v>
          </cell>
        </row>
        <row r="1871">
          <cell r="G1871" t="str">
            <v>1565-53</v>
          </cell>
          <cell r="H1871">
            <v>4062.5</v>
          </cell>
        </row>
        <row r="1872">
          <cell r="G1872" t="str">
            <v>7410-14</v>
          </cell>
          <cell r="H1872">
            <v>3750</v>
          </cell>
        </row>
        <row r="1873">
          <cell r="G1873" t="str">
            <v>1565-53</v>
          </cell>
          <cell r="H1873">
            <v>2968.75</v>
          </cell>
        </row>
        <row r="1874">
          <cell r="G1874" t="str">
            <v>7410-14</v>
          </cell>
          <cell r="H1874">
            <v>2812.5</v>
          </cell>
        </row>
        <row r="1875">
          <cell r="G1875" t="str">
            <v>1565-53</v>
          </cell>
          <cell r="H1875">
            <v>9375</v>
          </cell>
        </row>
        <row r="1876">
          <cell r="G1876" t="str">
            <v>7410-14</v>
          </cell>
          <cell r="H1876">
            <v>8593.75</v>
          </cell>
        </row>
        <row r="1877">
          <cell r="G1877" t="str">
            <v>1565-53</v>
          </cell>
          <cell r="H1877">
            <v>2656.25</v>
          </cell>
        </row>
        <row r="1878">
          <cell r="G1878" t="str">
            <v>7410-14</v>
          </cell>
          <cell r="H1878">
            <v>2500</v>
          </cell>
        </row>
        <row r="1879">
          <cell r="G1879" t="str">
            <v>1565-53</v>
          </cell>
          <cell r="H1879">
            <v>3281.25</v>
          </cell>
        </row>
        <row r="1880">
          <cell r="G1880" t="str">
            <v>7410-14</v>
          </cell>
          <cell r="H1880">
            <v>2812.5</v>
          </cell>
        </row>
        <row r="1881">
          <cell r="G1881" t="str">
            <v>1565-53</v>
          </cell>
          <cell r="H1881">
            <v>14062.5</v>
          </cell>
        </row>
        <row r="1882">
          <cell r="G1882" t="str">
            <v>7410-14</v>
          </cell>
          <cell r="H1882">
            <v>14062.5</v>
          </cell>
        </row>
        <row r="1883">
          <cell r="G1883" t="str">
            <v>1565-53</v>
          </cell>
          <cell r="H1883">
            <v>54687.5</v>
          </cell>
        </row>
        <row r="1884">
          <cell r="G1884" t="str">
            <v>7410-14</v>
          </cell>
          <cell r="H1884">
            <v>52734.38</v>
          </cell>
        </row>
        <row r="1885">
          <cell r="G1885" t="str">
            <v>1565-53</v>
          </cell>
          <cell r="H1885">
            <v>125000</v>
          </cell>
        </row>
        <row r="1886">
          <cell r="G1886" t="str">
            <v>7410-14</v>
          </cell>
          <cell r="H1886">
            <v>123046.88</v>
          </cell>
        </row>
        <row r="1887">
          <cell r="G1887" t="str">
            <v>1565-53</v>
          </cell>
          <cell r="H1887">
            <v>9375</v>
          </cell>
        </row>
        <row r="1888">
          <cell r="G1888" t="str">
            <v>7410-14</v>
          </cell>
          <cell r="H1888">
            <v>8593.75</v>
          </cell>
        </row>
        <row r="1889">
          <cell r="G1889" t="str">
            <v>1565-53</v>
          </cell>
          <cell r="H1889">
            <v>9375</v>
          </cell>
        </row>
        <row r="1890">
          <cell r="G1890" t="str">
            <v>7410-14</v>
          </cell>
          <cell r="H1890">
            <v>9375</v>
          </cell>
        </row>
        <row r="1891">
          <cell r="G1891" t="str">
            <v>1565-53</v>
          </cell>
          <cell r="H1891">
            <v>17187.5</v>
          </cell>
        </row>
        <row r="1892">
          <cell r="G1892" t="str">
            <v>7410-14</v>
          </cell>
          <cell r="H1892">
            <v>16406.25</v>
          </cell>
        </row>
        <row r="1893">
          <cell r="G1893" t="str">
            <v>1565-53</v>
          </cell>
          <cell r="H1893">
            <v>17187.5</v>
          </cell>
        </row>
        <row r="1894">
          <cell r="G1894" t="str">
            <v>7410-14</v>
          </cell>
          <cell r="H1894">
            <v>17187.5</v>
          </cell>
        </row>
        <row r="1895">
          <cell r="G1895" t="str">
            <v>3333-55</v>
          </cell>
          <cell r="H1895">
            <v>4856.51</v>
          </cell>
        </row>
        <row r="1896">
          <cell r="G1896" t="str">
            <v>1170-06</v>
          </cell>
          <cell r="H1896">
            <v>2874.93</v>
          </cell>
        </row>
        <row r="1897">
          <cell r="G1897" t="str">
            <v>3333-55</v>
          </cell>
          <cell r="H1897">
            <v>16342.41</v>
          </cell>
        </row>
        <row r="1898">
          <cell r="G1898" t="str">
            <v>7410-15</v>
          </cell>
          <cell r="H1898">
            <v>39062.5</v>
          </cell>
        </row>
        <row r="1899">
          <cell r="G1899" t="str">
            <v>7410-15</v>
          </cell>
          <cell r="H1899">
            <v>70312.5</v>
          </cell>
        </row>
        <row r="1900">
          <cell r="G1900" t="str">
            <v>7410-15</v>
          </cell>
          <cell r="H1900">
            <v>14843.75</v>
          </cell>
        </row>
        <row r="1901">
          <cell r="G1901" t="str">
            <v>1565-53</v>
          </cell>
          <cell r="H1901">
            <v>9531.25</v>
          </cell>
        </row>
        <row r="1902">
          <cell r="G1902" t="str">
            <v>7410-14</v>
          </cell>
          <cell r="H1902">
            <v>8125</v>
          </cell>
        </row>
        <row r="1903">
          <cell r="G1903" t="str">
            <v>7410-15</v>
          </cell>
          <cell r="H1903">
            <v>152343.75</v>
          </cell>
        </row>
        <row r="1904">
          <cell r="G1904" t="str">
            <v>1565-53</v>
          </cell>
          <cell r="H1904">
            <v>21875</v>
          </cell>
        </row>
        <row r="1905">
          <cell r="G1905" t="str">
            <v>7410-14</v>
          </cell>
          <cell r="H1905">
            <v>20312.5</v>
          </cell>
        </row>
        <row r="1906">
          <cell r="G1906" t="str">
            <v>1565-53</v>
          </cell>
          <cell r="H1906">
            <v>21875</v>
          </cell>
        </row>
        <row r="1907">
          <cell r="G1907" t="str">
            <v>7410-14</v>
          </cell>
          <cell r="H1907">
            <v>21875</v>
          </cell>
        </row>
        <row r="1908">
          <cell r="G1908" t="str">
            <v>1565-53</v>
          </cell>
          <cell r="H1908">
            <v>1171.8800000000001</v>
          </cell>
        </row>
        <row r="1909">
          <cell r="G1909" t="str">
            <v>7410-14</v>
          </cell>
          <cell r="H1909">
            <v>1093.75</v>
          </cell>
        </row>
        <row r="1910">
          <cell r="G1910" t="str">
            <v>1565-53</v>
          </cell>
          <cell r="H1910">
            <v>1250</v>
          </cell>
        </row>
        <row r="1911">
          <cell r="G1911" t="str">
            <v>7410-14</v>
          </cell>
          <cell r="H1911">
            <v>1250</v>
          </cell>
        </row>
        <row r="1912">
          <cell r="G1912" t="str">
            <v>7410-14</v>
          </cell>
          <cell r="H1912">
            <v>1230.47</v>
          </cell>
        </row>
        <row r="1913">
          <cell r="G1913" t="str">
            <v>1565-53</v>
          </cell>
          <cell r="H1913">
            <v>1230.47</v>
          </cell>
        </row>
        <row r="1914">
          <cell r="G1914" t="str">
            <v>7410-14</v>
          </cell>
          <cell r="H1914">
            <v>1210.94</v>
          </cell>
        </row>
        <row r="1915">
          <cell r="G1915" t="str">
            <v>1565-53</v>
          </cell>
          <cell r="H1915">
            <v>10156.25</v>
          </cell>
        </row>
        <row r="1916">
          <cell r="G1916" t="str">
            <v>7410-14</v>
          </cell>
          <cell r="H1916">
            <v>10156.25</v>
          </cell>
        </row>
        <row r="1917">
          <cell r="G1917" t="str">
            <v>1565-53</v>
          </cell>
          <cell r="H1917">
            <v>937.5</v>
          </cell>
        </row>
        <row r="1918">
          <cell r="G1918" t="str">
            <v>7410-14</v>
          </cell>
          <cell r="H1918">
            <v>703.13</v>
          </cell>
        </row>
        <row r="1919">
          <cell r="G1919" t="str">
            <v>7410-14</v>
          </cell>
          <cell r="H1919">
            <v>1152.3399999999999</v>
          </cell>
        </row>
        <row r="1920">
          <cell r="G1920" t="str">
            <v>7410-14</v>
          </cell>
          <cell r="H1920">
            <v>2343.75</v>
          </cell>
        </row>
        <row r="1921">
          <cell r="G1921" t="str">
            <v>1565-53</v>
          </cell>
          <cell r="H1921">
            <v>1250</v>
          </cell>
        </row>
        <row r="1922">
          <cell r="G1922" t="str">
            <v>7410-14</v>
          </cell>
          <cell r="H1922">
            <v>1250</v>
          </cell>
        </row>
        <row r="1923">
          <cell r="G1923" t="str">
            <v>7410-14</v>
          </cell>
          <cell r="H1923">
            <v>3984.38</v>
          </cell>
        </row>
        <row r="1924">
          <cell r="G1924" t="str">
            <v>7410-14</v>
          </cell>
          <cell r="H1924">
            <v>2265.63</v>
          </cell>
        </row>
        <row r="1925">
          <cell r="G1925" t="str">
            <v>7410-14</v>
          </cell>
          <cell r="H1925">
            <v>4375</v>
          </cell>
        </row>
        <row r="1926">
          <cell r="G1926" t="str">
            <v>7410-15</v>
          </cell>
          <cell r="H1926">
            <v>50781.25</v>
          </cell>
        </row>
        <row r="1927">
          <cell r="G1927" t="str">
            <v>1565-53</v>
          </cell>
          <cell r="H1927">
            <v>1230.47</v>
          </cell>
        </row>
        <row r="1928">
          <cell r="G1928" t="str">
            <v>7410-14</v>
          </cell>
          <cell r="H1928">
            <v>1210.94</v>
          </cell>
        </row>
        <row r="1929">
          <cell r="G1929" t="str">
            <v>7410-14</v>
          </cell>
          <cell r="H1929">
            <v>1562.5</v>
          </cell>
        </row>
        <row r="1930">
          <cell r="G1930" t="str">
            <v>7410-15</v>
          </cell>
          <cell r="H1930">
            <v>50781.25</v>
          </cell>
        </row>
        <row r="1931">
          <cell r="G1931" t="str">
            <v>1565-53</v>
          </cell>
          <cell r="H1931">
            <v>2812.5</v>
          </cell>
        </row>
        <row r="1932">
          <cell r="G1932" t="str">
            <v>7410-14</v>
          </cell>
          <cell r="H1932">
            <v>2812.5</v>
          </cell>
        </row>
        <row r="1933">
          <cell r="G1933" t="str">
            <v>1565-53</v>
          </cell>
          <cell r="H1933">
            <v>4062.5</v>
          </cell>
        </row>
        <row r="1934">
          <cell r="G1934" t="str">
            <v>7410-14</v>
          </cell>
          <cell r="H1934">
            <v>4062.5</v>
          </cell>
        </row>
        <row r="1935">
          <cell r="G1935" t="str">
            <v>7410-14</v>
          </cell>
          <cell r="H1935">
            <v>5937.5</v>
          </cell>
        </row>
        <row r="1936">
          <cell r="G1936" t="str">
            <v>1565-53</v>
          </cell>
          <cell r="H1936">
            <v>8125</v>
          </cell>
        </row>
        <row r="1937">
          <cell r="G1937" t="str">
            <v>7410-14</v>
          </cell>
          <cell r="H1937">
            <v>7968.75</v>
          </cell>
        </row>
        <row r="1938">
          <cell r="G1938" t="str">
            <v>1565-53</v>
          </cell>
          <cell r="H1938">
            <v>1953.13</v>
          </cell>
        </row>
        <row r="1939">
          <cell r="G1939" t="str">
            <v>7410-14</v>
          </cell>
          <cell r="H1939">
            <v>1796.88</v>
          </cell>
        </row>
        <row r="1940">
          <cell r="G1940" t="str">
            <v>1565-53</v>
          </cell>
          <cell r="H1940">
            <v>664.06</v>
          </cell>
        </row>
        <row r="1941">
          <cell r="G1941" t="str">
            <v>7410-14</v>
          </cell>
          <cell r="H1941">
            <v>605.47</v>
          </cell>
        </row>
        <row r="1942">
          <cell r="G1942" t="str">
            <v>1565-53</v>
          </cell>
          <cell r="H1942">
            <v>625</v>
          </cell>
        </row>
        <row r="1943">
          <cell r="G1943" t="str">
            <v>7410-14</v>
          </cell>
          <cell r="H1943">
            <v>576.16999999999996</v>
          </cell>
        </row>
        <row r="1944">
          <cell r="G1944" t="str">
            <v>1565-53</v>
          </cell>
          <cell r="H1944">
            <v>968.75</v>
          </cell>
        </row>
        <row r="1945">
          <cell r="G1945" t="str">
            <v>7410-14</v>
          </cell>
          <cell r="H1945">
            <v>968.75</v>
          </cell>
        </row>
        <row r="1946">
          <cell r="G1946" t="str">
            <v>1565-53</v>
          </cell>
          <cell r="H1946">
            <v>1015.63</v>
          </cell>
        </row>
        <row r="1947">
          <cell r="G1947" t="str">
            <v>7410-14</v>
          </cell>
          <cell r="H1947">
            <v>1015.63</v>
          </cell>
        </row>
        <row r="1948">
          <cell r="G1948" t="str">
            <v>7410-14</v>
          </cell>
          <cell r="H1948">
            <v>8750</v>
          </cell>
        </row>
        <row r="1949">
          <cell r="G1949" t="str">
            <v>7410-14</v>
          </cell>
          <cell r="H1949">
            <v>18125.2</v>
          </cell>
        </row>
        <row r="1950">
          <cell r="G1950" t="str">
            <v>7410-14</v>
          </cell>
          <cell r="H1950">
            <v>4062.5</v>
          </cell>
        </row>
        <row r="1951">
          <cell r="G1951" t="str">
            <v>1565-53</v>
          </cell>
          <cell r="H1951">
            <v>27343.4</v>
          </cell>
        </row>
        <row r="1952">
          <cell r="G1952" t="str">
            <v>7410-14</v>
          </cell>
          <cell r="H1952">
            <v>26249.65</v>
          </cell>
        </row>
        <row r="1953">
          <cell r="G1953" t="str">
            <v>1565-53</v>
          </cell>
          <cell r="H1953">
            <v>14843.75</v>
          </cell>
        </row>
        <row r="1954">
          <cell r="G1954" t="str">
            <v>7410-14</v>
          </cell>
          <cell r="H1954">
            <v>14062.5</v>
          </cell>
        </row>
        <row r="1955">
          <cell r="G1955" t="str">
            <v>7410-14</v>
          </cell>
          <cell r="H1955">
            <v>2656.25</v>
          </cell>
        </row>
        <row r="1956">
          <cell r="G1956" t="str">
            <v>1565-53</v>
          </cell>
          <cell r="H1956">
            <v>14062.5</v>
          </cell>
        </row>
        <row r="1957">
          <cell r="G1957" t="str">
            <v>7410-14</v>
          </cell>
          <cell r="H1957">
            <v>10937.5</v>
          </cell>
        </row>
        <row r="1958">
          <cell r="G1958" t="str">
            <v>1565-53</v>
          </cell>
          <cell r="H1958">
            <v>2812.5</v>
          </cell>
        </row>
        <row r="1959">
          <cell r="G1959" t="str">
            <v>7410-14</v>
          </cell>
          <cell r="H1959">
            <v>2656.25</v>
          </cell>
        </row>
        <row r="1960">
          <cell r="G1960" t="str">
            <v>1565-53</v>
          </cell>
          <cell r="H1960">
            <v>2812.5</v>
          </cell>
        </row>
        <row r="1961">
          <cell r="G1961" t="str">
            <v>7410-14</v>
          </cell>
          <cell r="H1961">
            <v>2656.25</v>
          </cell>
        </row>
        <row r="1962">
          <cell r="G1962" t="str">
            <v>1565-53</v>
          </cell>
          <cell r="H1962">
            <v>1875</v>
          </cell>
        </row>
        <row r="1963">
          <cell r="G1963" t="str">
            <v>7410-14</v>
          </cell>
          <cell r="H1963">
            <v>1875</v>
          </cell>
        </row>
        <row r="1964">
          <cell r="G1964" t="str">
            <v>1565-53</v>
          </cell>
          <cell r="H1964">
            <v>2656.25</v>
          </cell>
        </row>
        <row r="1965">
          <cell r="G1965" t="str">
            <v>7410-14</v>
          </cell>
          <cell r="H1965">
            <v>2656.25</v>
          </cell>
        </row>
        <row r="1966">
          <cell r="G1966" t="str">
            <v>1565-53</v>
          </cell>
          <cell r="H1966">
            <v>468.75</v>
          </cell>
        </row>
        <row r="1967">
          <cell r="G1967" t="str">
            <v>7410-14</v>
          </cell>
          <cell r="H1967">
            <v>449.22</v>
          </cell>
        </row>
        <row r="1968">
          <cell r="G1968" t="str">
            <v>1565-53</v>
          </cell>
          <cell r="H1968">
            <v>12656.25</v>
          </cell>
        </row>
        <row r="1969">
          <cell r="G1969" t="str">
            <v>7410-14</v>
          </cell>
          <cell r="H1969">
            <v>11953.13</v>
          </cell>
        </row>
        <row r="1970">
          <cell r="G1970" t="str">
            <v>7410-14</v>
          </cell>
          <cell r="H1970">
            <v>12109.38</v>
          </cell>
        </row>
        <row r="1971">
          <cell r="G1971" t="str">
            <v>7410-15</v>
          </cell>
          <cell r="H1971">
            <v>41015.629999999997</v>
          </cell>
        </row>
        <row r="1972">
          <cell r="G1972" t="str">
            <v>7410-15</v>
          </cell>
          <cell r="H1972">
            <v>41015.629999999997</v>
          </cell>
        </row>
        <row r="1973">
          <cell r="G1973" t="str">
            <v>7410-14</v>
          </cell>
          <cell r="H1973">
            <v>1640.63</v>
          </cell>
        </row>
        <row r="1974">
          <cell r="G1974" t="str">
            <v>1565-53</v>
          </cell>
          <cell r="H1974">
            <v>2656.25</v>
          </cell>
        </row>
        <row r="1975">
          <cell r="G1975" t="str">
            <v>7410-14</v>
          </cell>
          <cell r="H1975">
            <v>2187.5</v>
          </cell>
        </row>
        <row r="1976">
          <cell r="G1976" t="str">
            <v>1565-53</v>
          </cell>
          <cell r="H1976">
            <v>2812.5</v>
          </cell>
        </row>
        <row r="1977">
          <cell r="G1977" t="str">
            <v>7410-14</v>
          </cell>
          <cell r="H1977">
            <v>2343.75</v>
          </cell>
        </row>
        <row r="1978">
          <cell r="G1978" t="str">
            <v>1565-53</v>
          </cell>
          <cell r="H1978">
            <v>1640.63</v>
          </cell>
        </row>
        <row r="1979">
          <cell r="G1979" t="str">
            <v>7410-14</v>
          </cell>
          <cell r="H1979">
            <v>859.38</v>
          </cell>
        </row>
        <row r="1980">
          <cell r="G1980" t="str">
            <v>7410-14</v>
          </cell>
          <cell r="H1980">
            <v>1250</v>
          </cell>
        </row>
        <row r="1981">
          <cell r="G1981" t="str">
            <v>7410-14</v>
          </cell>
          <cell r="H1981">
            <v>1406.3</v>
          </cell>
        </row>
        <row r="1982">
          <cell r="G1982" t="str">
            <v>1565-53</v>
          </cell>
          <cell r="H1982">
            <v>17187.5</v>
          </cell>
        </row>
        <row r="1983">
          <cell r="G1983" t="str">
            <v>7410-14</v>
          </cell>
          <cell r="H1983">
            <v>34375</v>
          </cell>
        </row>
        <row r="1984">
          <cell r="G1984" t="str">
            <v>1565-53</v>
          </cell>
          <cell r="H1984">
            <v>429.69</v>
          </cell>
        </row>
        <row r="1985">
          <cell r="G1985" t="str">
            <v>7410-14</v>
          </cell>
          <cell r="H1985">
            <v>468.75</v>
          </cell>
        </row>
        <row r="1986">
          <cell r="G1986" t="str">
            <v>1565-53</v>
          </cell>
          <cell r="H1986">
            <v>546.88</v>
          </cell>
        </row>
        <row r="1987">
          <cell r="G1987" t="str">
            <v>7410-14</v>
          </cell>
          <cell r="H1987">
            <v>390.63</v>
          </cell>
        </row>
        <row r="1988">
          <cell r="G1988" t="str">
            <v>1565-53</v>
          </cell>
          <cell r="H1988">
            <v>78.13</v>
          </cell>
        </row>
        <row r="1989">
          <cell r="G1989" t="str">
            <v>1565-53</v>
          </cell>
          <cell r="H1989">
            <v>1406.25</v>
          </cell>
        </row>
        <row r="1990">
          <cell r="G1990" t="str">
            <v>7410-14</v>
          </cell>
          <cell r="H1990">
            <v>1093.75</v>
          </cell>
        </row>
        <row r="1991">
          <cell r="G1991" t="str">
            <v>1565-53</v>
          </cell>
          <cell r="H1991">
            <v>546.88</v>
          </cell>
        </row>
        <row r="1992">
          <cell r="G1992" t="str">
            <v>7410-14</v>
          </cell>
          <cell r="H1992">
            <v>468.75</v>
          </cell>
        </row>
        <row r="1993">
          <cell r="G1993" t="str">
            <v>1565-53</v>
          </cell>
          <cell r="H1993">
            <v>859.38</v>
          </cell>
        </row>
        <row r="1994">
          <cell r="G1994" t="str">
            <v>7410-14</v>
          </cell>
          <cell r="H1994">
            <v>781.25</v>
          </cell>
        </row>
        <row r="1995">
          <cell r="G1995" t="str">
            <v>1565-53</v>
          </cell>
          <cell r="H1995">
            <v>2158.33</v>
          </cell>
        </row>
        <row r="1996">
          <cell r="G1996" t="str">
            <v>7410-15</v>
          </cell>
          <cell r="H1996">
            <v>34289.599999999999</v>
          </cell>
        </row>
        <row r="1997">
          <cell r="G1997" t="str">
            <v>1565-53</v>
          </cell>
          <cell r="H1997">
            <v>1328.15</v>
          </cell>
        </row>
        <row r="1998">
          <cell r="G1998" t="str">
            <v>7410-14</v>
          </cell>
          <cell r="H1998">
            <v>1308.6199999999999</v>
          </cell>
        </row>
        <row r="1999">
          <cell r="G1999" t="str">
            <v>1565-53</v>
          </cell>
          <cell r="H1999">
            <v>390.63</v>
          </cell>
        </row>
        <row r="2000">
          <cell r="G2000" t="str">
            <v>7410-14</v>
          </cell>
          <cell r="H2000">
            <v>312.5</v>
          </cell>
        </row>
        <row r="2001">
          <cell r="G2001" t="str">
            <v>1565-53</v>
          </cell>
          <cell r="H2001">
            <v>1250</v>
          </cell>
        </row>
        <row r="2002">
          <cell r="G2002" t="str">
            <v>7410-14</v>
          </cell>
          <cell r="H2002">
            <v>1171.8800000000001</v>
          </cell>
        </row>
        <row r="2003">
          <cell r="G2003" t="str">
            <v>7410-14</v>
          </cell>
          <cell r="H2003">
            <v>585.94000000000005</v>
          </cell>
        </row>
        <row r="2004">
          <cell r="G2004" t="str">
            <v>7410-14</v>
          </cell>
          <cell r="H2004">
            <v>437.5</v>
          </cell>
        </row>
        <row r="2005">
          <cell r="G2005" t="str">
            <v>1565-53</v>
          </cell>
          <cell r="H2005">
            <v>1015.63</v>
          </cell>
        </row>
        <row r="2006">
          <cell r="G2006" t="str">
            <v>7410-14</v>
          </cell>
          <cell r="H2006">
            <v>1015.63</v>
          </cell>
        </row>
        <row r="2007">
          <cell r="G2007" t="str">
            <v>1565-53</v>
          </cell>
          <cell r="H2007">
            <v>625</v>
          </cell>
        </row>
        <row r="2008">
          <cell r="G2008" t="str">
            <v>7410-14</v>
          </cell>
          <cell r="H2008">
            <v>625</v>
          </cell>
        </row>
        <row r="2009">
          <cell r="G2009" t="str">
            <v>7410-14</v>
          </cell>
          <cell r="H2009">
            <v>1250</v>
          </cell>
        </row>
        <row r="2010">
          <cell r="G2010" t="str">
            <v>7410-14</v>
          </cell>
          <cell r="H2010">
            <v>2187.5</v>
          </cell>
        </row>
        <row r="2011">
          <cell r="G2011" t="str">
            <v>1565-53</v>
          </cell>
          <cell r="H2011">
            <v>1250.03</v>
          </cell>
        </row>
        <row r="2012">
          <cell r="G2012" t="str">
            <v>7410-14</v>
          </cell>
          <cell r="H2012">
            <v>1132.8399999999999</v>
          </cell>
        </row>
        <row r="2013">
          <cell r="G2013" t="str">
            <v>1565-53</v>
          </cell>
          <cell r="H2013">
            <v>2031.25</v>
          </cell>
        </row>
        <row r="2014">
          <cell r="G2014" t="str">
            <v>7410-14</v>
          </cell>
          <cell r="H2014">
            <v>2031.25</v>
          </cell>
        </row>
        <row r="2015">
          <cell r="G2015" t="str">
            <v>1565-53</v>
          </cell>
          <cell r="H2015">
            <v>1640.63</v>
          </cell>
        </row>
        <row r="2016">
          <cell r="G2016" t="str">
            <v>7410-14</v>
          </cell>
          <cell r="H2016">
            <v>1640.63</v>
          </cell>
        </row>
        <row r="2017">
          <cell r="G2017" t="str">
            <v>3333-55</v>
          </cell>
          <cell r="H2017">
            <v>4303.2299999999996</v>
          </cell>
        </row>
        <row r="2018">
          <cell r="G2018" t="str">
            <v>1565-53</v>
          </cell>
          <cell r="H2018">
            <v>859.38</v>
          </cell>
        </row>
        <row r="2019">
          <cell r="G2019" t="str">
            <v>7410-14</v>
          </cell>
          <cell r="H2019">
            <v>859.38</v>
          </cell>
        </row>
        <row r="2020">
          <cell r="G2020" t="str">
            <v>1565-53</v>
          </cell>
          <cell r="H2020">
            <v>375</v>
          </cell>
        </row>
        <row r="2021">
          <cell r="G2021" t="str">
            <v>7410-14</v>
          </cell>
          <cell r="H2021">
            <v>281.25</v>
          </cell>
        </row>
        <row r="2022">
          <cell r="G2022" t="str">
            <v>1565-53</v>
          </cell>
          <cell r="H2022">
            <v>781.25</v>
          </cell>
        </row>
        <row r="2023">
          <cell r="G2023" t="str">
            <v>7410-14</v>
          </cell>
          <cell r="H2023">
            <v>429.69</v>
          </cell>
        </row>
        <row r="2024">
          <cell r="G2024" t="str">
            <v>7410-14</v>
          </cell>
          <cell r="H2024">
            <v>703.13</v>
          </cell>
        </row>
        <row r="2025">
          <cell r="G2025" t="str">
            <v>7410-14</v>
          </cell>
          <cell r="H2025">
            <v>156.25</v>
          </cell>
        </row>
        <row r="2026">
          <cell r="G2026" t="str">
            <v>1565-53</v>
          </cell>
          <cell r="H2026">
            <v>156.25</v>
          </cell>
        </row>
        <row r="2027">
          <cell r="G2027" t="str">
            <v>1565-53</v>
          </cell>
          <cell r="H2027">
            <v>7857.04</v>
          </cell>
        </row>
        <row r="2028">
          <cell r="G2028" t="str">
            <v>7410-14</v>
          </cell>
          <cell r="H2028">
            <v>390.63</v>
          </cell>
        </row>
        <row r="2029">
          <cell r="G2029" t="str">
            <v>1565-53</v>
          </cell>
          <cell r="H2029">
            <v>1250</v>
          </cell>
        </row>
        <row r="2030">
          <cell r="G2030" t="str">
            <v>7410-14</v>
          </cell>
          <cell r="H2030">
            <v>937.5</v>
          </cell>
        </row>
        <row r="2031">
          <cell r="G2031" t="str">
            <v>1565-53</v>
          </cell>
          <cell r="H2031">
            <v>7187.5</v>
          </cell>
        </row>
        <row r="2032">
          <cell r="G2032" t="str">
            <v>7410-14</v>
          </cell>
          <cell r="H2032">
            <v>6718.75</v>
          </cell>
        </row>
        <row r="2033">
          <cell r="G2033" t="str">
            <v>1565-53</v>
          </cell>
          <cell r="H2033">
            <v>1562.5</v>
          </cell>
        </row>
        <row r="2034">
          <cell r="G2034" t="str">
            <v>7410-14</v>
          </cell>
          <cell r="H2034">
            <v>1406.25</v>
          </cell>
        </row>
        <row r="2035">
          <cell r="G2035" t="str">
            <v>7410-14</v>
          </cell>
          <cell r="H2035">
            <v>1125</v>
          </cell>
        </row>
        <row r="2036">
          <cell r="G2036" t="str">
            <v>7410-14</v>
          </cell>
          <cell r="H2036">
            <v>2322.56</v>
          </cell>
        </row>
        <row r="2037">
          <cell r="G2037" t="str">
            <v>7410-14</v>
          </cell>
          <cell r="H2037">
            <v>9358.57</v>
          </cell>
        </row>
        <row r="2038">
          <cell r="G2038" t="str">
            <v>7410-14</v>
          </cell>
          <cell r="H2038">
            <v>2500</v>
          </cell>
        </row>
        <row r="2039">
          <cell r="G2039" t="str">
            <v>1565-53</v>
          </cell>
          <cell r="H2039">
            <v>2343.75</v>
          </cell>
        </row>
        <row r="2040">
          <cell r="G2040" t="str">
            <v>7410-14</v>
          </cell>
          <cell r="H2040">
            <v>2343.75</v>
          </cell>
        </row>
        <row r="2041">
          <cell r="G2041" t="str">
            <v>1565-53</v>
          </cell>
          <cell r="H2041">
            <v>1171.8800000000001</v>
          </cell>
        </row>
        <row r="2042">
          <cell r="G2042" t="str">
            <v>7410-14</v>
          </cell>
          <cell r="H2042">
            <v>1171.8800000000001</v>
          </cell>
        </row>
        <row r="2043">
          <cell r="G2043" t="str">
            <v>7410-14</v>
          </cell>
          <cell r="H2043">
            <v>2187.6</v>
          </cell>
        </row>
        <row r="2044">
          <cell r="G2044" t="str">
            <v>7410-14</v>
          </cell>
          <cell r="H2044">
            <v>6562.5</v>
          </cell>
        </row>
        <row r="2045">
          <cell r="G2045" t="str">
            <v>1565-53</v>
          </cell>
          <cell r="H2045">
            <v>4531.25</v>
          </cell>
        </row>
        <row r="2046">
          <cell r="G2046" t="str">
            <v>7410-14</v>
          </cell>
          <cell r="H2046">
            <v>4062.5</v>
          </cell>
        </row>
        <row r="2047">
          <cell r="G2047" t="str">
            <v>1565-53</v>
          </cell>
          <cell r="H2047">
            <v>2460.94</v>
          </cell>
        </row>
        <row r="2048">
          <cell r="G2048" t="str">
            <v>7410-14</v>
          </cell>
          <cell r="H2048">
            <v>2226.56</v>
          </cell>
        </row>
        <row r="2049">
          <cell r="G2049" t="str">
            <v>1565-53</v>
          </cell>
          <cell r="H2049">
            <v>742.19</v>
          </cell>
        </row>
        <row r="2050">
          <cell r="G2050" t="str">
            <v>7410-14</v>
          </cell>
          <cell r="H2050">
            <v>693.36</v>
          </cell>
        </row>
        <row r="2051">
          <cell r="G2051" t="str">
            <v>1565-53</v>
          </cell>
          <cell r="H2051">
            <v>93750</v>
          </cell>
        </row>
        <row r="2052">
          <cell r="G2052" t="str">
            <v>1565-53</v>
          </cell>
          <cell r="H2052">
            <v>89843.75</v>
          </cell>
        </row>
        <row r="2053">
          <cell r="G2053" t="str">
            <v>7410-14</v>
          </cell>
          <cell r="H2053">
            <v>87890.63</v>
          </cell>
        </row>
        <row r="2054">
          <cell r="G2054" t="str">
            <v>1565-53</v>
          </cell>
          <cell r="H2054">
            <v>2656.25</v>
          </cell>
        </row>
        <row r="2055">
          <cell r="G2055" t="str">
            <v>7410-14</v>
          </cell>
          <cell r="H2055">
            <v>2500</v>
          </cell>
        </row>
        <row r="2056">
          <cell r="G2056" t="str">
            <v>1565-53</v>
          </cell>
          <cell r="H2056">
            <v>9687.5</v>
          </cell>
        </row>
        <row r="2057">
          <cell r="G2057" t="str">
            <v>7410-14</v>
          </cell>
          <cell r="H2057">
            <v>9062.5</v>
          </cell>
        </row>
        <row r="2058">
          <cell r="G2058" t="str">
            <v>1565-53</v>
          </cell>
          <cell r="H2058">
            <v>9375</v>
          </cell>
        </row>
        <row r="2059">
          <cell r="G2059" t="str">
            <v>7410-14</v>
          </cell>
          <cell r="H2059">
            <v>9375</v>
          </cell>
        </row>
        <row r="2060">
          <cell r="G2060" t="str">
            <v>1565-53</v>
          </cell>
          <cell r="H2060">
            <v>3437.5</v>
          </cell>
        </row>
        <row r="2061">
          <cell r="G2061" t="str">
            <v>7410-14</v>
          </cell>
          <cell r="H2061">
            <v>3398.44</v>
          </cell>
        </row>
        <row r="2062">
          <cell r="G2062" t="str">
            <v>1565-53</v>
          </cell>
          <cell r="H2062">
            <v>1562.5</v>
          </cell>
        </row>
        <row r="2063">
          <cell r="G2063" t="str">
            <v>7410-14</v>
          </cell>
          <cell r="H2063">
            <v>1484.38</v>
          </cell>
        </row>
        <row r="2064">
          <cell r="G2064" t="str">
            <v>1565-53</v>
          </cell>
          <cell r="H2064">
            <v>4687.5</v>
          </cell>
        </row>
        <row r="2065">
          <cell r="G2065" t="str">
            <v>7410-14</v>
          </cell>
          <cell r="H2065">
            <v>4375</v>
          </cell>
        </row>
        <row r="2066">
          <cell r="G2066" t="str">
            <v>1565-53</v>
          </cell>
          <cell r="H2066">
            <v>9062.6</v>
          </cell>
        </row>
        <row r="2067">
          <cell r="G2067" t="str">
            <v>7410-14</v>
          </cell>
          <cell r="H2067">
            <v>8437.6</v>
          </cell>
        </row>
        <row r="2068">
          <cell r="G2068" t="str">
            <v>1565-53</v>
          </cell>
          <cell r="H2068">
            <v>2188.75</v>
          </cell>
        </row>
        <row r="2069">
          <cell r="G2069" t="str">
            <v>7410-14</v>
          </cell>
          <cell r="H2069">
            <v>2032.5</v>
          </cell>
        </row>
        <row r="2070">
          <cell r="G2070" t="str">
            <v>1565-53</v>
          </cell>
          <cell r="H2070">
            <v>3437.5</v>
          </cell>
        </row>
        <row r="2071">
          <cell r="G2071" t="str">
            <v>1565-53</v>
          </cell>
          <cell r="H2071">
            <v>3437.5</v>
          </cell>
        </row>
        <row r="2072">
          <cell r="G2072" t="str">
            <v>1565-53</v>
          </cell>
          <cell r="H2072">
            <v>773.44</v>
          </cell>
        </row>
        <row r="2073">
          <cell r="G2073" t="str">
            <v>1565-53</v>
          </cell>
          <cell r="H2073">
            <v>5156.25</v>
          </cell>
        </row>
        <row r="2074">
          <cell r="G2074" t="str">
            <v>7410-14</v>
          </cell>
          <cell r="H2074">
            <v>4921.88</v>
          </cell>
        </row>
        <row r="2075">
          <cell r="G2075" t="str">
            <v>1565-53</v>
          </cell>
          <cell r="H2075">
            <v>4921.88</v>
          </cell>
        </row>
        <row r="2076">
          <cell r="G2076" t="str">
            <v>7410-14</v>
          </cell>
          <cell r="H2076">
            <v>4687.5</v>
          </cell>
        </row>
        <row r="2077">
          <cell r="G2077" t="str">
            <v>1565-53</v>
          </cell>
          <cell r="H2077">
            <v>4921.88</v>
          </cell>
        </row>
        <row r="2078">
          <cell r="G2078" t="str">
            <v>7410-14</v>
          </cell>
          <cell r="H2078">
            <v>4843.75</v>
          </cell>
        </row>
        <row r="2079">
          <cell r="G2079" t="str">
            <v>1565-53</v>
          </cell>
          <cell r="H2079">
            <v>34375</v>
          </cell>
        </row>
        <row r="2080">
          <cell r="G2080" t="str">
            <v>7410-14</v>
          </cell>
          <cell r="H2080">
            <v>32812.5</v>
          </cell>
        </row>
        <row r="2081">
          <cell r="G2081" t="str">
            <v>3333-55</v>
          </cell>
          <cell r="H2081">
            <v>38167.94</v>
          </cell>
        </row>
        <row r="2082">
          <cell r="G2082" t="str">
            <v>7410-15</v>
          </cell>
          <cell r="H2082">
            <v>698.28</v>
          </cell>
        </row>
        <row r="2083">
          <cell r="G2083" t="str">
            <v>1565-53</v>
          </cell>
          <cell r="H2083">
            <v>62500</v>
          </cell>
        </row>
        <row r="2084">
          <cell r="G2084" t="str">
            <v>7410-14</v>
          </cell>
          <cell r="H2084">
            <v>62500</v>
          </cell>
        </row>
        <row r="2085">
          <cell r="G2085" t="str">
            <v>7410-14</v>
          </cell>
          <cell r="H2085">
            <v>16406.25</v>
          </cell>
        </row>
        <row r="2086">
          <cell r="G2086" t="str">
            <v>7410-14</v>
          </cell>
          <cell r="H2086">
            <v>5976.56</v>
          </cell>
        </row>
        <row r="2087">
          <cell r="G2087" t="str">
            <v>7410-14</v>
          </cell>
          <cell r="H2087">
            <v>1640.63</v>
          </cell>
        </row>
        <row r="2088">
          <cell r="G2088" t="str">
            <v>3333-55</v>
          </cell>
          <cell r="H2088">
            <v>62669.36</v>
          </cell>
        </row>
        <row r="2089">
          <cell r="G2089" t="str">
            <v>7410-14</v>
          </cell>
          <cell r="H2089">
            <v>2187.5500000000002</v>
          </cell>
        </row>
        <row r="2090">
          <cell r="G2090" t="str">
            <v>3333-55</v>
          </cell>
          <cell r="H2090">
            <v>31839.29</v>
          </cell>
        </row>
        <row r="2091">
          <cell r="G2091" t="str">
            <v>1565-53</v>
          </cell>
          <cell r="H2091">
            <v>3125</v>
          </cell>
        </row>
        <row r="2092">
          <cell r="G2092" t="str">
            <v>7410-14</v>
          </cell>
          <cell r="H2092">
            <v>3125</v>
          </cell>
        </row>
        <row r="2093">
          <cell r="G2093" t="str">
            <v>7410-14</v>
          </cell>
          <cell r="H2093">
            <v>982.4</v>
          </cell>
        </row>
        <row r="2094">
          <cell r="G2094" t="str">
            <v>1565-53</v>
          </cell>
          <cell r="H2094">
            <v>2746</v>
          </cell>
        </row>
        <row r="2095">
          <cell r="G2095" t="str">
            <v>1565-53</v>
          </cell>
          <cell r="H2095">
            <v>7929.12</v>
          </cell>
        </row>
        <row r="2096">
          <cell r="G2096" t="str">
            <v>7410-14</v>
          </cell>
          <cell r="H2096">
            <v>8125</v>
          </cell>
        </row>
        <row r="2097">
          <cell r="G2097" t="str">
            <v>1565-53</v>
          </cell>
          <cell r="H2097">
            <v>7812.5</v>
          </cell>
        </row>
        <row r="2098">
          <cell r="G2098" t="str">
            <v>7410-14</v>
          </cell>
          <cell r="H2098">
            <v>77148.44</v>
          </cell>
        </row>
        <row r="2099">
          <cell r="G2099" t="str">
            <v>1565-53</v>
          </cell>
          <cell r="H2099">
            <v>13437.5</v>
          </cell>
        </row>
        <row r="2100">
          <cell r="G2100" t="str">
            <v>7410-14</v>
          </cell>
          <cell r="H2100">
            <v>3398.44</v>
          </cell>
        </row>
        <row r="2101">
          <cell r="G2101" t="str">
            <v>7410-14</v>
          </cell>
          <cell r="H2101">
            <v>8906.25</v>
          </cell>
        </row>
        <row r="2102">
          <cell r="G2102" t="str">
            <v>1565-53</v>
          </cell>
          <cell r="H2102">
            <v>2656.25</v>
          </cell>
        </row>
        <row r="2103">
          <cell r="G2103" t="str">
            <v>7410-14</v>
          </cell>
          <cell r="H2103">
            <v>2656.25</v>
          </cell>
        </row>
        <row r="2104">
          <cell r="G2104" t="str">
            <v>7410-14</v>
          </cell>
          <cell r="H2104">
            <v>10195.31</v>
          </cell>
        </row>
        <row r="2105">
          <cell r="G2105" t="str">
            <v>1565-53</v>
          </cell>
          <cell r="H2105">
            <v>3281.25</v>
          </cell>
        </row>
        <row r="2106">
          <cell r="G2106" t="str">
            <v>7410-14</v>
          </cell>
          <cell r="H2106">
            <v>3125</v>
          </cell>
        </row>
        <row r="2107">
          <cell r="G2107" t="str">
            <v>7410-14</v>
          </cell>
          <cell r="H2107">
            <v>7187.5</v>
          </cell>
        </row>
        <row r="2108">
          <cell r="G2108" t="str">
            <v>1565-53</v>
          </cell>
          <cell r="H2108">
            <v>2187.5</v>
          </cell>
        </row>
        <row r="2109">
          <cell r="G2109" t="str">
            <v>7410-14</v>
          </cell>
          <cell r="H2109">
            <v>2460.94</v>
          </cell>
        </row>
        <row r="2110">
          <cell r="G2110" t="str">
            <v>1565-53</v>
          </cell>
          <cell r="H2110">
            <v>2656.25</v>
          </cell>
        </row>
        <row r="2111">
          <cell r="G2111" t="str">
            <v>7410-14</v>
          </cell>
          <cell r="H2111">
            <v>2656.25</v>
          </cell>
        </row>
        <row r="2112">
          <cell r="G2112" t="str">
            <v>1565-53</v>
          </cell>
          <cell r="H2112">
            <v>6875</v>
          </cell>
        </row>
        <row r="2113">
          <cell r="G2113" t="str">
            <v>7410-14</v>
          </cell>
          <cell r="H2113">
            <v>6562.5</v>
          </cell>
        </row>
        <row r="2114">
          <cell r="G2114" t="str">
            <v>1565-53</v>
          </cell>
          <cell r="H2114">
            <v>9375</v>
          </cell>
        </row>
        <row r="2115">
          <cell r="G2115" t="str">
            <v>7410-14</v>
          </cell>
          <cell r="H2115">
            <v>9375</v>
          </cell>
        </row>
        <row r="2116">
          <cell r="G2116" t="str">
            <v>1565-53</v>
          </cell>
          <cell r="H2116">
            <v>3281.25</v>
          </cell>
        </row>
        <row r="2117">
          <cell r="G2117" t="str">
            <v>7410-14</v>
          </cell>
          <cell r="H2117">
            <v>3281.25</v>
          </cell>
        </row>
        <row r="2118">
          <cell r="G2118" t="str">
            <v>1565-53</v>
          </cell>
          <cell r="H2118">
            <v>1796.88</v>
          </cell>
        </row>
        <row r="2119">
          <cell r="G2119" t="str">
            <v>7410-14</v>
          </cell>
          <cell r="H2119">
            <v>1718.75</v>
          </cell>
        </row>
        <row r="2120">
          <cell r="G2120" t="str">
            <v>7410-14</v>
          </cell>
          <cell r="H2120">
            <v>1718.75</v>
          </cell>
        </row>
        <row r="2121">
          <cell r="G2121" t="str">
            <v>1565-53</v>
          </cell>
          <cell r="H2121">
            <v>7031.25</v>
          </cell>
        </row>
        <row r="2122">
          <cell r="G2122" t="str">
            <v>1565-53</v>
          </cell>
          <cell r="H2122">
            <v>5625</v>
          </cell>
        </row>
        <row r="2123">
          <cell r="G2123" t="str">
            <v>1565-53</v>
          </cell>
          <cell r="H2123">
            <v>15000</v>
          </cell>
        </row>
        <row r="2124">
          <cell r="G2124" t="str">
            <v>1565-53</v>
          </cell>
          <cell r="H2124">
            <v>15625</v>
          </cell>
        </row>
        <row r="2125">
          <cell r="G2125" t="str">
            <v>1565-53</v>
          </cell>
          <cell r="H2125">
            <v>11093.75</v>
          </cell>
        </row>
        <row r="2126">
          <cell r="G2126" t="str">
            <v>1565-53</v>
          </cell>
          <cell r="H2126">
            <v>1640.63</v>
          </cell>
        </row>
        <row r="2127">
          <cell r="G2127" t="str">
            <v>7410-14</v>
          </cell>
          <cell r="H2127">
            <v>1640.63</v>
          </cell>
        </row>
        <row r="2128">
          <cell r="G2128" t="str">
            <v>7410-14</v>
          </cell>
          <cell r="H2128">
            <v>3281.25</v>
          </cell>
        </row>
        <row r="2129">
          <cell r="G2129" t="str">
            <v>1565-53</v>
          </cell>
          <cell r="H2129">
            <v>864.92</v>
          </cell>
        </row>
        <row r="2130">
          <cell r="G2130" t="str">
            <v>1565-53</v>
          </cell>
          <cell r="H2130">
            <v>2265.63</v>
          </cell>
        </row>
        <row r="2131">
          <cell r="G2131" t="str">
            <v>7410-14</v>
          </cell>
          <cell r="H2131">
            <v>2109.38</v>
          </cell>
        </row>
        <row r="2132">
          <cell r="G2132" t="str">
            <v>1565-53</v>
          </cell>
          <cell r="H2132">
            <v>6066</v>
          </cell>
        </row>
        <row r="2133">
          <cell r="G2133" t="str">
            <v>1565-53</v>
          </cell>
          <cell r="H2133">
            <v>3593.75</v>
          </cell>
        </row>
        <row r="2134">
          <cell r="G2134" t="str">
            <v>7410-14</v>
          </cell>
          <cell r="H2134">
            <v>3593.75</v>
          </cell>
        </row>
        <row r="2135">
          <cell r="G2135" t="str">
            <v>1565-53</v>
          </cell>
          <cell r="H2135">
            <v>1953.13</v>
          </cell>
        </row>
        <row r="2136">
          <cell r="G2136" t="str">
            <v>7410-14</v>
          </cell>
          <cell r="H2136">
            <v>1875</v>
          </cell>
        </row>
        <row r="2137">
          <cell r="G2137" t="str">
            <v>1565-53</v>
          </cell>
          <cell r="H2137">
            <v>4843.75</v>
          </cell>
        </row>
        <row r="2138">
          <cell r="G2138" t="str">
            <v>7410-14</v>
          </cell>
          <cell r="H2138">
            <v>4687.5</v>
          </cell>
        </row>
        <row r="2139">
          <cell r="G2139" t="str">
            <v>1565-53</v>
          </cell>
          <cell r="H2139">
            <v>10937.5</v>
          </cell>
        </row>
        <row r="2140">
          <cell r="G2140" t="str">
            <v>1565-53</v>
          </cell>
          <cell r="H2140">
            <v>988.28</v>
          </cell>
        </row>
        <row r="2141">
          <cell r="G2141" t="str">
            <v>7410-14</v>
          </cell>
          <cell r="H2141">
            <v>988.28</v>
          </cell>
        </row>
        <row r="2142">
          <cell r="G2142" t="str">
            <v>7410-14</v>
          </cell>
          <cell r="H2142">
            <v>3593.75</v>
          </cell>
        </row>
        <row r="2143">
          <cell r="G2143" t="str">
            <v>7410-14</v>
          </cell>
          <cell r="H2143">
            <v>3750</v>
          </cell>
        </row>
        <row r="2144">
          <cell r="G2144" t="str">
            <v>7410-14</v>
          </cell>
          <cell r="H2144">
            <v>5156.3</v>
          </cell>
        </row>
        <row r="2145">
          <cell r="G2145" t="str">
            <v>1565-53</v>
          </cell>
          <cell r="H2145">
            <v>22968.75</v>
          </cell>
        </row>
        <row r="2146">
          <cell r="G2146" t="str">
            <v>7410-14</v>
          </cell>
          <cell r="H2146">
            <v>21875</v>
          </cell>
        </row>
        <row r="2147">
          <cell r="G2147" t="str">
            <v>7410-14</v>
          </cell>
          <cell r="H2147">
            <v>1796.88</v>
          </cell>
        </row>
        <row r="2148">
          <cell r="G2148" t="str">
            <v>1565-53</v>
          </cell>
          <cell r="H2148">
            <v>1640.63</v>
          </cell>
        </row>
        <row r="2149">
          <cell r="G2149" t="str">
            <v>7410-14</v>
          </cell>
          <cell r="H2149">
            <v>1484.38</v>
          </cell>
        </row>
        <row r="2150">
          <cell r="G2150" t="str">
            <v>7410-14</v>
          </cell>
          <cell r="H2150">
            <v>3203.13</v>
          </cell>
        </row>
        <row r="2151">
          <cell r="G2151" t="str">
            <v>7410-14</v>
          </cell>
          <cell r="H2151">
            <v>6046.88</v>
          </cell>
        </row>
        <row r="2152">
          <cell r="G2152" t="str">
            <v>1565-53</v>
          </cell>
          <cell r="H2152">
            <v>449.75</v>
          </cell>
        </row>
        <row r="2153">
          <cell r="G2153" t="str">
            <v>7410-14</v>
          </cell>
          <cell r="H2153">
            <v>393.53</v>
          </cell>
        </row>
        <row r="2154">
          <cell r="G2154" t="str">
            <v>1565-53</v>
          </cell>
          <cell r="H2154">
            <v>5156.25</v>
          </cell>
        </row>
        <row r="2155">
          <cell r="G2155" t="str">
            <v>7410-14</v>
          </cell>
          <cell r="H2155">
            <v>4687.5</v>
          </cell>
        </row>
        <row r="2156">
          <cell r="G2156" t="str">
            <v>1565-53</v>
          </cell>
          <cell r="H2156">
            <v>3281.25</v>
          </cell>
        </row>
        <row r="2157">
          <cell r="G2157" t="str">
            <v>7410-14</v>
          </cell>
          <cell r="H2157">
            <v>3281.25</v>
          </cell>
        </row>
        <row r="2158">
          <cell r="G2158" t="str">
            <v>1565-53</v>
          </cell>
          <cell r="H2158">
            <v>8984.3799999999992</v>
          </cell>
        </row>
        <row r="2159">
          <cell r="G2159" t="str">
            <v>7410-14</v>
          </cell>
          <cell r="H2159">
            <v>8398.44</v>
          </cell>
        </row>
        <row r="2160">
          <cell r="G2160" t="str">
            <v>1565-53</v>
          </cell>
          <cell r="H2160">
            <v>11250</v>
          </cell>
        </row>
        <row r="2161">
          <cell r="G2161" t="str">
            <v>7410-14</v>
          </cell>
          <cell r="H2161">
            <v>10625</v>
          </cell>
        </row>
        <row r="2162">
          <cell r="G2162" t="str">
            <v>1565-53</v>
          </cell>
          <cell r="H2162">
            <v>111562.5</v>
          </cell>
        </row>
        <row r="2163">
          <cell r="G2163" t="str">
            <v>7410-14</v>
          </cell>
          <cell r="H2163">
            <v>111562.5</v>
          </cell>
        </row>
        <row r="2164">
          <cell r="G2164" t="str">
            <v>1565-53</v>
          </cell>
          <cell r="H2164">
            <v>10937.5</v>
          </cell>
        </row>
        <row r="2165">
          <cell r="G2165" t="str">
            <v>7410-14</v>
          </cell>
          <cell r="H2165">
            <v>10937.5</v>
          </cell>
        </row>
        <row r="2166">
          <cell r="G2166" t="str">
            <v>1565-53</v>
          </cell>
          <cell r="H2166">
            <v>2656.25</v>
          </cell>
        </row>
        <row r="2167">
          <cell r="G2167" t="str">
            <v>7410-14</v>
          </cell>
          <cell r="H2167">
            <v>2578.13</v>
          </cell>
        </row>
        <row r="2168">
          <cell r="G2168" t="str">
            <v>1565-53</v>
          </cell>
          <cell r="H2168">
            <v>60.19</v>
          </cell>
        </row>
        <row r="2169">
          <cell r="G2169" t="str">
            <v>7410-14</v>
          </cell>
          <cell r="H2169">
            <v>2578.13</v>
          </cell>
        </row>
        <row r="2170">
          <cell r="G2170" t="str">
            <v>1565-53</v>
          </cell>
          <cell r="H2170">
            <v>2812.5</v>
          </cell>
        </row>
        <row r="2171">
          <cell r="G2171" t="str">
            <v>7410-14</v>
          </cell>
          <cell r="H2171">
            <v>2500</v>
          </cell>
        </row>
        <row r="2172">
          <cell r="G2172" t="str">
            <v>1565-53</v>
          </cell>
          <cell r="H2172">
            <v>2656.25</v>
          </cell>
        </row>
        <row r="2173">
          <cell r="G2173" t="str">
            <v>7410-14</v>
          </cell>
          <cell r="H2173">
            <v>2656.25</v>
          </cell>
        </row>
        <row r="2174">
          <cell r="G2174" t="str">
            <v>1565-53</v>
          </cell>
          <cell r="H2174">
            <v>843.75</v>
          </cell>
        </row>
        <row r="2175">
          <cell r="G2175" t="str">
            <v>7410-14</v>
          </cell>
          <cell r="H2175">
            <v>750</v>
          </cell>
        </row>
        <row r="2176">
          <cell r="G2176" t="str">
            <v>1565-53</v>
          </cell>
          <cell r="H2176">
            <v>1718.75</v>
          </cell>
        </row>
        <row r="2177">
          <cell r="G2177" t="str">
            <v>7410-14</v>
          </cell>
          <cell r="H2177">
            <v>1640.63</v>
          </cell>
        </row>
        <row r="2178">
          <cell r="G2178" t="str">
            <v>1565-53</v>
          </cell>
          <cell r="H2178">
            <v>2500</v>
          </cell>
        </row>
        <row r="2179">
          <cell r="G2179" t="str">
            <v>7410-14</v>
          </cell>
          <cell r="H2179">
            <v>2343.75</v>
          </cell>
        </row>
        <row r="2180">
          <cell r="G2180" t="str">
            <v>1565-53</v>
          </cell>
          <cell r="H2180">
            <v>723.63</v>
          </cell>
        </row>
        <row r="2181">
          <cell r="G2181" t="str">
            <v>7410-14</v>
          </cell>
          <cell r="H2181">
            <v>3398.44</v>
          </cell>
        </row>
        <row r="2182">
          <cell r="G2182" t="str">
            <v>7410-14</v>
          </cell>
          <cell r="H2182">
            <v>347.58</v>
          </cell>
        </row>
        <row r="2183">
          <cell r="G2183" t="str">
            <v>1565-53</v>
          </cell>
          <cell r="H2183">
            <v>44921.88</v>
          </cell>
        </row>
        <row r="2184">
          <cell r="G2184" t="str">
            <v>7410-14</v>
          </cell>
          <cell r="H2184">
            <v>42968.75</v>
          </cell>
        </row>
        <row r="2185">
          <cell r="G2185" t="str">
            <v>1565-53</v>
          </cell>
          <cell r="H2185">
            <v>42968.75</v>
          </cell>
        </row>
        <row r="2186">
          <cell r="G2186" t="str">
            <v>7410-14</v>
          </cell>
          <cell r="H2186">
            <v>42968.75</v>
          </cell>
        </row>
        <row r="2187">
          <cell r="G2187" t="str">
            <v>1565-53</v>
          </cell>
          <cell r="H2187">
            <v>48828.13</v>
          </cell>
        </row>
        <row r="2188">
          <cell r="G2188" t="str">
            <v>7410-14</v>
          </cell>
          <cell r="H2188">
            <v>46875</v>
          </cell>
        </row>
        <row r="2189">
          <cell r="G2189" t="str">
            <v>7410-14</v>
          </cell>
          <cell r="H2189">
            <v>625</v>
          </cell>
        </row>
        <row r="2190">
          <cell r="G2190" t="str">
            <v>1565-53</v>
          </cell>
          <cell r="H2190">
            <v>46875</v>
          </cell>
        </row>
        <row r="2191">
          <cell r="G2191" t="str">
            <v>7410-14</v>
          </cell>
          <cell r="H2191">
            <v>44921.88</v>
          </cell>
        </row>
        <row r="2192">
          <cell r="G2192" t="str">
            <v>1565-53</v>
          </cell>
          <cell r="H2192">
            <v>141.77000000000001</v>
          </cell>
        </row>
        <row r="2193">
          <cell r="G2193" t="str">
            <v>1565-53</v>
          </cell>
          <cell r="H2193">
            <v>859.38</v>
          </cell>
        </row>
        <row r="2194">
          <cell r="G2194" t="str">
            <v>7410-14</v>
          </cell>
          <cell r="H2194">
            <v>781.25</v>
          </cell>
        </row>
        <row r="2195">
          <cell r="G2195" t="str">
            <v>1565-53</v>
          </cell>
          <cell r="H2195">
            <v>422.71</v>
          </cell>
        </row>
        <row r="2196">
          <cell r="G2196" t="str">
            <v>1565-53</v>
          </cell>
          <cell r="H2196">
            <v>429.37</v>
          </cell>
        </row>
        <row r="2197">
          <cell r="G2197" t="str">
            <v>1565-53</v>
          </cell>
          <cell r="H2197">
            <v>25000</v>
          </cell>
        </row>
        <row r="2198">
          <cell r="G2198" t="str">
            <v>7410-14</v>
          </cell>
          <cell r="H2198">
            <v>25000</v>
          </cell>
        </row>
        <row r="2199">
          <cell r="G2199" t="str">
            <v>1565-53</v>
          </cell>
          <cell r="H2199">
            <v>6896.53</v>
          </cell>
        </row>
        <row r="2200">
          <cell r="G2200" t="str">
            <v>1565-53</v>
          </cell>
          <cell r="H2200">
            <v>1875</v>
          </cell>
        </row>
        <row r="2201">
          <cell r="G2201" t="str">
            <v>7410-14</v>
          </cell>
          <cell r="H2201">
            <v>1875</v>
          </cell>
        </row>
        <row r="2202">
          <cell r="G2202" t="str">
            <v>7410-14</v>
          </cell>
          <cell r="H2202">
            <v>2109.38</v>
          </cell>
        </row>
        <row r="2203">
          <cell r="G2203" t="str">
            <v>1565-53</v>
          </cell>
          <cell r="H2203">
            <v>3906.3</v>
          </cell>
        </row>
        <row r="2204">
          <cell r="G2204" t="str">
            <v>7410-14</v>
          </cell>
          <cell r="H2204">
            <v>3593.8</v>
          </cell>
        </row>
        <row r="2205">
          <cell r="G2205" t="str">
            <v>1565-53</v>
          </cell>
          <cell r="H2205">
            <v>10742.19</v>
          </cell>
        </row>
        <row r="2206">
          <cell r="G2206" t="str">
            <v>7410-14</v>
          </cell>
          <cell r="H2206">
            <v>10156.25</v>
          </cell>
        </row>
        <row r="2207">
          <cell r="G2207" t="str">
            <v>1565-53</v>
          </cell>
          <cell r="H2207">
            <v>4218.75</v>
          </cell>
        </row>
        <row r="2208">
          <cell r="G2208" t="str">
            <v>7410-14</v>
          </cell>
          <cell r="H2208">
            <v>4062.5</v>
          </cell>
        </row>
        <row r="2209">
          <cell r="G2209" t="str">
            <v>1565-53</v>
          </cell>
          <cell r="H2209">
            <v>7656.25</v>
          </cell>
        </row>
        <row r="2210">
          <cell r="G2210" t="str">
            <v>7410-14</v>
          </cell>
          <cell r="H2210">
            <v>7500</v>
          </cell>
        </row>
        <row r="2211">
          <cell r="G2211" t="str">
            <v>1565-53</v>
          </cell>
          <cell r="H2211">
            <v>2187.5</v>
          </cell>
        </row>
        <row r="2212">
          <cell r="G2212" t="str">
            <v>7410-14</v>
          </cell>
          <cell r="H2212">
            <v>1875</v>
          </cell>
        </row>
        <row r="2213">
          <cell r="G2213" t="str">
            <v>1565-53</v>
          </cell>
          <cell r="H2213">
            <v>1406.25</v>
          </cell>
        </row>
        <row r="2214">
          <cell r="G2214" t="str">
            <v>7410-14</v>
          </cell>
          <cell r="H2214">
            <v>1367.19</v>
          </cell>
        </row>
        <row r="2215">
          <cell r="G2215" t="str">
            <v>1565-53</v>
          </cell>
          <cell r="H2215">
            <v>1250</v>
          </cell>
        </row>
        <row r="2216">
          <cell r="G2216" t="str">
            <v>7410-14</v>
          </cell>
          <cell r="H2216">
            <v>1074.22</v>
          </cell>
        </row>
        <row r="2217">
          <cell r="G2217" t="str">
            <v>1565-53</v>
          </cell>
          <cell r="H2217">
            <v>2187.5</v>
          </cell>
        </row>
        <row r="2218">
          <cell r="G2218" t="str">
            <v>7410-14</v>
          </cell>
          <cell r="H2218">
            <v>1992.19</v>
          </cell>
        </row>
        <row r="2219">
          <cell r="G2219" t="str">
            <v>7410-14</v>
          </cell>
          <cell r="H2219">
            <v>781.3</v>
          </cell>
        </row>
        <row r="2220">
          <cell r="G2220" t="str">
            <v>1565-53</v>
          </cell>
          <cell r="H2220">
            <v>1796.9</v>
          </cell>
        </row>
        <row r="2221">
          <cell r="G2221" t="str">
            <v>7410-14</v>
          </cell>
          <cell r="H2221">
            <v>1796.9</v>
          </cell>
        </row>
        <row r="2222">
          <cell r="G2222" t="str">
            <v>1565-53</v>
          </cell>
          <cell r="H2222">
            <v>2734.38</v>
          </cell>
        </row>
        <row r="2223">
          <cell r="G2223" t="str">
            <v>7410-14</v>
          </cell>
          <cell r="H2223">
            <v>2685.55</v>
          </cell>
        </row>
        <row r="2224">
          <cell r="G2224" t="str">
            <v>1565-53</v>
          </cell>
          <cell r="H2224">
            <v>2226.56</v>
          </cell>
        </row>
        <row r="2225">
          <cell r="G2225" t="str">
            <v>7410-14</v>
          </cell>
          <cell r="H2225">
            <v>2197.27</v>
          </cell>
        </row>
        <row r="2226">
          <cell r="G2226" t="str">
            <v>1565-53</v>
          </cell>
          <cell r="H2226">
            <v>937.5</v>
          </cell>
        </row>
        <row r="2227">
          <cell r="G2227" t="str">
            <v>7410-14</v>
          </cell>
          <cell r="H2227">
            <v>917.97</v>
          </cell>
        </row>
        <row r="2228">
          <cell r="G2228" t="str">
            <v>1565-53</v>
          </cell>
          <cell r="H2228">
            <v>10625</v>
          </cell>
        </row>
        <row r="2229">
          <cell r="G2229" t="str">
            <v>1565-53</v>
          </cell>
          <cell r="H2229">
            <v>13750</v>
          </cell>
        </row>
        <row r="2230">
          <cell r="G2230" t="str">
            <v>1565-53</v>
          </cell>
          <cell r="H2230">
            <v>15937.5</v>
          </cell>
        </row>
        <row r="2231">
          <cell r="G2231" t="str">
            <v>1565-53</v>
          </cell>
          <cell r="H2231">
            <v>468.75</v>
          </cell>
        </row>
        <row r="2232">
          <cell r="G2232" t="str">
            <v>7410-14</v>
          </cell>
          <cell r="H2232">
            <v>406.25</v>
          </cell>
        </row>
        <row r="2233">
          <cell r="G2233" t="str">
            <v>1565-53</v>
          </cell>
          <cell r="H2233">
            <v>742.19</v>
          </cell>
        </row>
        <row r="2234">
          <cell r="G2234" t="str">
            <v>7410-14</v>
          </cell>
          <cell r="H2234">
            <v>693.36</v>
          </cell>
        </row>
        <row r="2235">
          <cell r="G2235" t="str">
            <v>1565-53</v>
          </cell>
          <cell r="H2235">
            <v>742.19</v>
          </cell>
        </row>
        <row r="2236">
          <cell r="G2236" t="str">
            <v>7410-14</v>
          </cell>
          <cell r="H2236">
            <v>693.36</v>
          </cell>
        </row>
        <row r="2237">
          <cell r="G2237" t="str">
            <v>1565-53</v>
          </cell>
          <cell r="H2237">
            <v>6093.75</v>
          </cell>
        </row>
        <row r="2238">
          <cell r="G2238" t="str">
            <v>1565-53</v>
          </cell>
          <cell r="H2238">
            <v>6222.09</v>
          </cell>
        </row>
        <row r="2239">
          <cell r="G2239" t="str">
            <v>1565-53</v>
          </cell>
          <cell r="H2239">
            <v>5468.8</v>
          </cell>
        </row>
        <row r="2240">
          <cell r="G2240" t="str">
            <v>1565-53</v>
          </cell>
          <cell r="H2240">
            <v>40429.69</v>
          </cell>
        </row>
        <row r="2241">
          <cell r="G2241" t="str">
            <v>7410-14</v>
          </cell>
          <cell r="H2241">
            <v>40429.69</v>
          </cell>
        </row>
        <row r="2242">
          <cell r="G2242" t="str">
            <v>7410-14</v>
          </cell>
          <cell r="H2242">
            <v>2812.5</v>
          </cell>
        </row>
        <row r="2243">
          <cell r="G2243" t="str">
            <v>1565-53</v>
          </cell>
          <cell r="H2243">
            <v>3515.63</v>
          </cell>
        </row>
        <row r="2244">
          <cell r="G2244" t="str">
            <v>7410-14</v>
          </cell>
          <cell r="H2244">
            <v>3398.44</v>
          </cell>
        </row>
        <row r="2245">
          <cell r="G2245" t="str">
            <v>7410-14</v>
          </cell>
          <cell r="H2245">
            <v>3085.94</v>
          </cell>
        </row>
        <row r="2246">
          <cell r="G2246" t="str">
            <v>1565-53</v>
          </cell>
          <cell r="H2246">
            <v>3125</v>
          </cell>
        </row>
        <row r="2247">
          <cell r="G2247" t="str">
            <v>7410-14</v>
          </cell>
          <cell r="H2247">
            <v>3046.88</v>
          </cell>
        </row>
        <row r="2248">
          <cell r="G2248" t="str">
            <v>7410-14</v>
          </cell>
          <cell r="H2248">
            <v>2132.81</v>
          </cell>
        </row>
        <row r="2249">
          <cell r="G2249" t="str">
            <v>1565-53</v>
          </cell>
          <cell r="H2249">
            <v>1562.5</v>
          </cell>
        </row>
        <row r="2250">
          <cell r="G2250" t="str">
            <v>7410-14</v>
          </cell>
          <cell r="H2250">
            <v>1562.5</v>
          </cell>
        </row>
        <row r="2251">
          <cell r="G2251" t="str">
            <v>1565-53</v>
          </cell>
          <cell r="H2251">
            <v>1406.25</v>
          </cell>
        </row>
        <row r="2252">
          <cell r="G2252" t="str">
            <v>7410-14</v>
          </cell>
          <cell r="H2252">
            <v>1289.06</v>
          </cell>
        </row>
        <row r="2253">
          <cell r="G2253" t="str">
            <v>1565-53</v>
          </cell>
          <cell r="H2253">
            <v>3719.85</v>
          </cell>
        </row>
        <row r="2254">
          <cell r="G2254" t="str">
            <v>7410-14</v>
          </cell>
          <cell r="H2254">
            <v>3719.85</v>
          </cell>
        </row>
        <row r="2255">
          <cell r="G2255" t="str">
            <v>7410-14</v>
          </cell>
          <cell r="H2255">
            <v>4921.88</v>
          </cell>
        </row>
        <row r="2256">
          <cell r="G2256" t="str">
            <v>1565-53</v>
          </cell>
          <cell r="H2256">
            <v>7968.75</v>
          </cell>
        </row>
        <row r="2257">
          <cell r="G2257" t="str">
            <v>7410-14</v>
          </cell>
          <cell r="H2257">
            <v>7500</v>
          </cell>
        </row>
        <row r="2258">
          <cell r="G2258" t="str">
            <v>1565-53</v>
          </cell>
          <cell r="H2258">
            <v>12796.72</v>
          </cell>
        </row>
        <row r="2259">
          <cell r="G2259" t="str">
            <v>1565-53</v>
          </cell>
          <cell r="H2259">
            <v>10625</v>
          </cell>
        </row>
        <row r="2260">
          <cell r="G2260" t="str">
            <v>7410-14</v>
          </cell>
          <cell r="H2260">
            <v>10156.25</v>
          </cell>
        </row>
        <row r="2261">
          <cell r="G2261" t="str">
            <v>1565-53</v>
          </cell>
          <cell r="H2261">
            <v>1171.8800000000001</v>
          </cell>
        </row>
        <row r="2262">
          <cell r="G2262" t="str">
            <v>7410-14</v>
          </cell>
          <cell r="H2262">
            <v>1171.8800000000001</v>
          </cell>
        </row>
        <row r="2263">
          <cell r="G2263" t="str">
            <v>1565-53</v>
          </cell>
          <cell r="H2263">
            <v>2500</v>
          </cell>
        </row>
        <row r="2264">
          <cell r="G2264" t="str">
            <v>7410-14</v>
          </cell>
          <cell r="H2264">
            <v>2187.5</v>
          </cell>
        </row>
        <row r="2265">
          <cell r="G2265" t="str">
            <v>7410-14</v>
          </cell>
          <cell r="H2265">
            <v>2031.25</v>
          </cell>
        </row>
        <row r="2266">
          <cell r="G2266" t="str">
            <v>7410-14</v>
          </cell>
          <cell r="H2266">
            <v>2343.75</v>
          </cell>
        </row>
        <row r="2267">
          <cell r="G2267" t="str">
            <v>7410-14</v>
          </cell>
          <cell r="H2267">
            <v>3984.38</v>
          </cell>
        </row>
        <row r="2268">
          <cell r="G2268" t="str">
            <v>1565-53</v>
          </cell>
          <cell r="H2268">
            <v>2031.25</v>
          </cell>
        </row>
        <row r="2269">
          <cell r="G2269" t="str">
            <v>7410-14</v>
          </cell>
          <cell r="H2269">
            <v>1835.94</v>
          </cell>
        </row>
        <row r="2270">
          <cell r="G2270" t="str">
            <v>3333-55</v>
          </cell>
          <cell r="H2270">
            <v>11797.27</v>
          </cell>
        </row>
        <row r="2271">
          <cell r="G2271" t="str">
            <v>1565-53</v>
          </cell>
          <cell r="H2271">
            <v>1562.5</v>
          </cell>
        </row>
        <row r="2272">
          <cell r="G2272" t="str">
            <v>7410-14</v>
          </cell>
          <cell r="H2272">
            <v>1406.25</v>
          </cell>
        </row>
        <row r="2273">
          <cell r="G2273" t="str">
            <v>1565-53</v>
          </cell>
          <cell r="H2273">
            <v>3125</v>
          </cell>
        </row>
        <row r="2274">
          <cell r="G2274" t="str">
            <v>7410-14</v>
          </cell>
          <cell r="H2274">
            <v>3125</v>
          </cell>
        </row>
        <row r="2275">
          <cell r="G2275" t="str">
            <v>7410-14</v>
          </cell>
          <cell r="H2275">
            <v>1406.25</v>
          </cell>
        </row>
        <row r="2276">
          <cell r="G2276" t="str">
            <v>1565-53</v>
          </cell>
          <cell r="H2276">
            <v>2812.5</v>
          </cell>
        </row>
        <row r="2277">
          <cell r="G2277" t="str">
            <v>7410-14</v>
          </cell>
          <cell r="H2277">
            <v>2226.56</v>
          </cell>
        </row>
        <row r="2278">
          <cell r="G2278" t="str">
            <v>7410-15</v>
          </cell>
          <cell r="H2278">
            <v>341.51</v>
          </cell>
        </row>
        <row r="2279">
          <cell r="G2279" t="str">
            <v>1565-53</v>
          </cell>
          <cell r="H2279">
            <v>312.5</v>
          </cell>
        </row>
        <row r="2280">
          <cell r="G2280" t="str">
            <v>7410-14</v>
          </cell>
          <cell r="H2280">
            <v>312.5</v>
          </cell>
        </row>
        <row r="2281">
          <cell r="G2281" t="str">
            <v>1565-53</v>
          </cell>
          <cell r="H2281">
            <v>156.25</v>
          </cell>
        </row>
        <row r="2282">
          <cell r="G2282" t="str">
            <v>7410-14</v>
          </cell>
          <cell r="H2282">
            <v>117.19</v>
          </cell>
        </row>
        <row r="2283">
          <cell r="G2283" t="str">
            <v>7410-14</v>
          </cell>
          <cell r="H2283">
            <v>1406.25</v>
          </cell>
        </row>
        <row r="2284">
          <cell r="G2284" t="str">
            <v>1565-53</v>
          </cell>
          <cell r="H2284">
            <v>1093.75</v>
          </cell>
        </row>
        <row r="2285">
          <cell r="G2285" t="str">
            <v>7410-14</v>
          </cell>
          <cell r="H2285">
            <v>781.25</v>
          </cell>
        </row>
        <row r="2286">
          <cell r="G2286" t="str">
            <v>1565-53</v>
          </cell>
          <cell r="H2286">
            <v>1250</v>
          </cell>
        </row>
        <row r="2287">
          <cell r="G2287" t="str">
            <v>7410-14</v>
          </cell>
          <cell r="H2287">
            <v>1171.8800000000001</v>
          </cell>
        </row>
        <row r="2288">
          <cell r="G2288" t="str">
            <v>7410-14</v>
          </cell>
          <cell r="H2288">
            <v>1054.69</v>
          </cell>
        </row>
        <row r="2289">
          <cell r="G2289" t="str">
            <v>7410-14</v>
          </cell>
          <cell r="H2289">
            <v>792.97</v>
          </cell>
        </row>
        <row r="2290">
          <cell r="G2290" t="str">
            <v>1565-53</v>
          </cell>
          <cell r="H2290">
            <v>117187.5</v>
          </cell>
        </row>
        <row r="2291">
          <cell r="G2291" t="str">
            <v>7410-14</v>
          </cell>
          <cell r="H2291">
            <v>109375</v>
          </cell>
        </row>
        <row r="2292">
          <cell r="G2292" t="str">
            <v>1565-53</v>
          </cell>
          <cell r="H2292">
            <v>6093.75</v>
          </cell>
        </row>
        <row r="2293">
          <cell r="G2293" t="str">
            <v>7410-14</v>
          </cell>
          <cell r="H2293">
            <v>6093.75</v>
          </cell>
        </row>
        <row r="2294">
          <cell r="G2294" t="str">
            <v>1565-53</v>
          </cell>
          <cell r="H2294">
            <v>54687.5</v>
          </cell>
        </row>
        <row r="2295">
          <cell r="G2295" t="str">
            <v>7410-14</v>
          </cell>
          <cell r="H2295">
            <v>52734.38</v>
          </cell>
        </row>
        <row r="2296">
          <cell r="G2296" t="str">
            <v>1565-53</v>
          </cell>
          <cell r="H2296">
            <v>62500</v>
          </cell>
        </row>
        <row r="2297">
          <cell r="G2297" t="str">
            <v>7410-14</v>
          </cell>
          <cell r="H2297">
            <v>62500</v>
          </cell>
        </row>
        <row r="2298">
          <cell r="G2298" t="str">
            <v>1565-53</v>
          </cell>
          <cell r="H2298">
            <v>765.63</v>
          </cell>
        </row>
        <row r="2299">
          <cell r="G2299" t="str">
            <v>7410-14</v>
          </cell>
          <cell r="H2299">
            <v>710.94</v>
          </cell>
        </row>
        <row r="2300">
          <cell r="G2300" t="str">
            <v>1565-53</v>
          </cell>
          <cell r="H2300">
            <v>2031.25</v>
          </cell>
        </row>
        <row r="2301">
          <cell r="G2301" t="str">
            <v>7410-14</v>
          </cell>
          <cell r="H2301">
            <v>1718.75</v>
          </cell>
        </row>
        <row r="2302">
          <cell r="G2302" t="str">
            <v>1565-53</v>
          </cell>
          <cell r="H2302">
            <v>25000</v>
          </cell>
        </row>
        <row r="2303">
          <cell r="G2303" t="str">
            <v>7410-14</v>
          </cell>
          <cell r="H2303">
            <v>25000</v>
          </cell>
        </row>
        <row r="2304">
          <cell r="G2304" t="str">
            <v>7410-14</v>
          </cell>
          <cell r="H2304">
            <v>8398.44</v>
          </cell>
        </row>
        <row r="2305">
          <cell r="G2305" t="str">
            <v>1565-53</v>
          </cell>
          <cell r="H2305">
            <v>238.44</v>
          </cell>
        </row>
        <row r="2306">
          <cell r="G2306" t="str">
            <v>7410-14</v>
          </cell>
          <cell r="H2306">
            <v>10690.09</v>
          </cell>
        </row>
        <row r="2307">
          <cell r="G2307" t="str">
            <v>1565-53</v>
          </cell>
          <cell r="H2307">
            <v>30468.75</v>
          </cell>
        </row>
        <row r="2308">
          <cell r="G2308" t="str">
            <v>7410-14</v>
          </cell>
          <cell r="H2308">
            <v>30468.75</v>
          </cell>
        </row>
        <row r="2309">
          <cell r="G2309" t="str">
            <v>1565-53</v>
          </cell>
          <cell r="H2309">
            <v>4218.7</v>
          </cell>
        </row>
        <row r="2310">
          <cell r="G2310" t="str">
            <v>7410-14</v>
          </cell>
          <cell r="H2310">
            <v>4218.7</v>
          </cell>
        </row>
        <row r="2311">
          <cell r="G2311" t="str">
            <v>7410-14</v>
          </cell>
          <cell r="H2311">
            <v>4375</v>
          </cell>
        </row>
        <row r="2312">
          <cell r="G2312" t="str">
            <v>1565-53</v>
          </cell>
          <cell r="H2312">
            <v>3563.36</v>
          </cell>
        </row>
        <row r="2313">
          <cell r="G2313" t="str">
            <v>7410-14</v>
          </cell>
          <cell r="H2313">
            <v>3563.36</v>
          </cell>
        </row>
        <row r="2314">
          <cell r="G2314" t="str">
            <v>7410-14</v>
          </cell>
          <cell r="H2314">
            <v>1171.8800000000001</v>
          </cell>
        </row>
        <row r="2315">
          <cell r="G2315" t="str">
            <v>3333-55</v>
          </cell>
          <cell r="H2315">
            <v>42352.42</v>
          </cell>
        </row>
        <row r="2316">
          <cell r="G2316" t="str">
            <v>1565-53</v>
          </cell>
          <cell r="H2316">
            <v>2500</v>
          </cell>
        </row>
        <row r="2317">
          <cell r="G2317" t="str">
            <v>7410-14</v>
          </cell>
          <cell r="H2317">
            <v>2187.5</v>
          </cell>
        </row>
        <row r="2318">
          <cell r="G2318" t="str">
            <v>1565-53</v>
          </cell>
          <cell r="H2318">
            <v>1328.13</v>
          </cell>
        </row>
        <row r="2319">
          <cell r="G2319" t="str">
            <v>7410-14</v>
          </cell>
          <cell r="H2319">
            <v>2500</v>
          </cell>
        </row>
        <row r="2320">
          <cell r="G2320" t="str">
            <v>1170-06</v>
          </cell>
          <cell r="H2320">
            <v>21928.89</v>
          </cell>
        </row>
        <row r="2321">
          <cell r="G2321" t="str">
            <v>7410-14</v>
          </cell>
          <cell r="H2321">
            <v>6562.4</v>
          </cell>
        </row>
        <row r="2322">
          <cell r="G2322" t="str">
            <v>1565-53</v>
          </cell>
          <cell r="H2322">
            <v>2304.69</v>
          </cell>
        </row>
        <row r="2323">
          <cell r="G2323" t="str">
            <v>7410-14</v>
          </cell>
          <cell r="H2323">
            <v>2265.63</v>
          </cell>
        </row>
        <row r="2324">
          <cell r="G2324" t="str">
            <v>1565-53</v>
          </cell>
          <cell r="H2324">
            <v>3593.7</v>
          </cell>
        </row>
        <row r="2325">
          <cell r="G2325" t="str">
            <v>7410-14</v>
          </cell>
          <cell r="H2325">
            <v>3593.7</v>
          </cell>
        </row>
        <row r="2326">
          <cell r="G2326" t="str">
            <v>1565-53</v>
          </cell>
          <cell r="H2326">
            <v>2343.75</v>
          </cell>
        </row>
        <row r="2327">
          <cell r="G2327" t="str">
            <v>7410-14</v>
          </cell>
          <cell r="H2327">
            <v>2343.75</v>
          </cell>
        </row>
        <row r="2328">
          <cell r="G2328" t="str">
            <v>1565-53</v>
          </cell>
          <cell r="H2328">
            <v>1328.13</v>
          </cell>
        </row>
        <row r="2329">
          <cell r="G2329" t="str">
            <v>7410-14</v>
          </cell>
          <cell r="H2329">
            <v>1328.13</v>
          </cell>
        </row>
        <row r="2330">
          <cell r="G2330" t="str">
            <v>7410-14</v>
          </cell>
          <cell r="H2330">
            <v>9765.6299999999992</v>
          </cell>
        </row>
        <row r="2331">
          <cell r="G2331" t="str">
            <v>1565-53</v>
          </cell>
          <cell r="H2331">
            <v>2500</v>
          </cell>
        </row>
        <row r="2332">
          <cell r="G2332" t="str">
            <v>7410-14</v>
          </cell>
          <cell r="H2332">
            <v>2500</v>
          </cell>
        </row>
        <row r="2333">
          <cell r="G2333" t="str">
            <v>1565-53</v>
          </cell>
          <cell r="H2333">
            <v>6093.75</v>
          </cell>
        </row>
        <row r="2334">
          <cell r="G2334" t="str">
            <v>7410-14</v>
          </cell>
          <cell r="H2334">
            <v>5625</v>
          </cell>
        </row>
        <row r="2335">
          <cell r="G2335" t="str">
            <v>1565-53</v>
          </cell>
          <cell r="H2335">
            <v>6640.63</v>
          </cell>
        </row>
        <row r="2336">
          <cell r="G2336" t="str">
            <v>7410-14</v>
          </cell>
          <cell r="H2336">
            <v>6250</v>
          </cell>
        </row>
        <row r="2337">
          <cell r="G2337" t="str">
            <v>1565-53</v>
          </cell>
          <cell r="H2337">
            <v>937.5</v>
          </cell>
        </row>
        <row r="2338">
          <cell r="G2338" t="str">
            <v>7410-14</v>
          </cell>
          <cell r="H2338">
            <v>937.5</v>
          </cell>
        </row>
        <row r="2339">
          <cell r="G2339" t="str">
            <v>7410-14</v>
          </cell>
          <cell r="H2339">
            <v>13671.88</v>
          </cell>
        </row>
        <row r="2340">
          <cell r="G2340" t="str">
            <v>1565-53</v>
          </cell>
          <cell r="H2340">
            <v>664.06</v>
          </cell>
        </row>
        <row r="2341">
          <cell r="G2341" t="str">
            <v>7410-14</v>
          </cell>
          <cell r="H2341">
            <v>625</v>
          </cell>
        </row>
        <row r="2342">
          <cell r="G2342" t="str">
            <v>1565-53</v>
          </cell>
          <cell r="H2342">
            <v>2343.75</v>
          </cell>
        </row>
        <row r="2343">
          <cell r="G2343" t="str">
            <v>7410-14</v>
          </cell>
          <cell r="H2343">
            <v>2187.5</v>
          </cell>
        </row>
        <row r="2344">
          <cell r="G2344" t="str">
            <v>1565-53</v>
          </cell>
          <cell r="H2344">
            <v>5625</v>
          </cell>
        </row>
        <row r="2345">
          <cell r="G2345" t="str">
            <v>7410-14</v>
          </cell>
          <cell r="H2345">
            <v>5625</v>
          </cell>
        </row>
        <row r="2346">
          <cell r="G2346" t="str">
            <v>1565-53</v>
          </cell>
          <cell r="H2346">
            <v>2656.25</v>
          </cell>
        </row>
        <row r="2347">
          <cell r="G2347" t="str">
            <v>7410-14</v>
          </cell>
          <cell r="H2347">
            <v>2500</v>
          </cell>
        </row>
        <row r="2348">
          <cell r="G2348" t="str">
            <v>1565-53</v>
          </cell>
          <cell r="H2348">
            <v>1875</v>
          </cell>
        </row>
        <row r="2349">
          <cell r="G2349" t="str">
            <v>1565-53</v>
          </cell>
          <cell r="H2349">
            <v>1406.25</v>
          </cell>
        </row>
        <row r="2350">
          <cell r="G2350" t="str">
            <v>7410-14</v>
          </cell>
          <cell r="H2350">
            <v>1289.06</v>
          </cell>
        </row>
        <row r="2351">
          <cell r="G2351" t="str">
            <v>7410-14</v>
          </cell>
          <cell r="H2351">
            <v>2109.38</v>
          </cell>
        </row>
        <row r="2352">
          <cell r="G2352" t="str">
            <v>1565-53</v>
          </cell>
          <cell r="H2352">
            <v>4687.5</v>
          </cell>
        </row>
        <row r="2353">
          <cell r="G2353" t="str">
            <v>7410-14</v>
          </cell>
          <cell r="H2353">
            <v>3671.88</v>
          </cell>
        </row>
        <row r="2354">
          <cell r="G2354" t="str">
            <v>1565-53</v>
          </cell>
          <cell r="H2354">
            <v>1015.78</v>
          </cell>
        </row>
        <row r="2355">
          <cell r="G2355" t="str">
            <v>7410-14</v>
          </cell>
          <cell r="H2355">
            <v>2187.5</v>
          </cell>
        </row>
        <row r="2356">
          <cell r="G2356" t="str">
            <v>1565-53</v>
          </cell>
          <cell r="H2356">
            <v>7968.75</v>
          </cell>
        </row>
        <row r="2357">
          <cell r="G2357" t="str">
            <v>7410-14</v>
          </cell>
          <cell r="H2357">
            <v>7968.75</v>
          </cell>
        </row>
        <row r="2358">
          <cell r="G2358" t="str">
            <v>1565-53</v>
          </cell>
          <cell r="H2358">
            <v>7968.75</v>
          </cell>
        </row>
        <row r="2359">
          <cell r="G2359" t="str">
            <v>7410-14</v>
          </cell>
          <cell r="H2359">
            <v>7968.75</v>
          </cell>
        </row>
        <row r="2360">
          <cell r="G2360" t="str">
            <v>7410-14</v>
          </cell>
          <cell r="H2360">
            <v>14218.75</v>
          </cell>
        </row>
        <row r="2361">
          <cell r="G2361" t="str">
            <v>1565-53</v>
          </cell>
          <cell r="H2361">
            <v>1230.47</v>
          </cell>
        </row>
        <row r="2362">
          <cell r="G2362" t="str">
            <v>7410-14</v>
          </cell>
          <cell r="H2362">
            <v>1210.94</v>
          </cell>
        </row>
        <row r="2363">
          <cell r="G2363" t="str">
            <v>1565-53</v>
          </cell>
          <cell r="H2363">
            <v>9765.6299999999992</v>
          </cell>
        </row>
        <row r="2364">
          <cell r="G2364" t="str">
            <v>7410-14</v>
          </cell>
          <cell r="H2364">
            <v>9179.69</v>
          </cell>
        </row>
        <row r="2365">
          <cell r="G2365" t="str">
            <v>1565-53</v>
          </cell>
          <cell r="H2365">
            <v>3515.63</v>
          </cell>
        </row>
        <row r="2366">
          <cell r="G2366" t="str">
            <v>7410-14</v>
          </cell>
          <cell r="H2366">
            <v>2988.28</v>
          </cell>
        </row>
        <row r="2367">
          <cell r="G2367" t="str">
            <v>1565-53</v>
          </cell>
          <cell r="H2367">
            <v>3281.25</v>
          </cell>
        </row>
        <row r="2368">
          <cell r="G2368" t="str">
            <v>7410-14</v>
          </cell>
          <cell r="H2368">
            <v>2929.69</v>
          </cell>
        </row>
        <row r="2369">
          <cell r="G2369" t="str">
            <v>7410-14</v>
          </cell>
          <cell r="H2369">
            <v>3046.88</v>
          </cell>
        </row>
        <row r="2370">
          <cell r="G2370" t="str">
            <v>1565-53</v>
          </cell>
          <cell r="H2370">
            <v>6562.5</v>
          </cell>
        </row>
        <row r="2371">
          <cell r="G2371" t="str">
            <v>7410-14</v>
          </cell>
          <cell r="H2371">
            <v>5976.56</v>
          </cell>
        </row>
        <row r="2372">
          <cell r="G2372" t="str">
            <v>1565-53</v>
          </cell>
          <cell r="H2372">
            <v>7656.25</v>
          </cell>
        </row>
        <row r="2373">
          <cell r="G2373" t="str">
            <v>7410-14</v>
          </cell>
          <cell r="H2373">
            <v>7500</v>
          </cell>
        </row>
        <row r="2374">
          <cell r="G2374" t="str">
            <v>1565-53</v>
          </cell>
          <cell r="H2374">
            <v>3750</v>
          </cell>
        </row>
        <row r="2375">
          <cell r="G2375" t="str">
            <v>7410-14</v>
          </cell>
          <cell r="H2375">
            <v>3437.5</v>
          </cell>
        </row>
        <row r="2376">
          <cell r="G2376" t="str">
            <v>1565-53</v>
          </cell>
          <cell r="H2376">
            <v>2500</v>
          </cell>
        </row>
        <row r="2377">
          <cell r="G2377" t="str">
            <v>7410-14</v>
          </cell>
          <cell r="H2377">
            <v>2343.75</v>
          </cell>
        </row>
        <row r="2378">
          <cell r="G2378" t="str">
            <v>1565-53</v>
          </cell>
          <cell r="H2378">
            <v>1093.75</v>
          </cell>
        </row>
        <row r="2379">
          <cell r="G2379" t="str">
            <v>7410-14</v>
          </cell>
          <cell r="H2379">
            <v>1015.63</v>
          </cell>
        </row>
        <row r="2380">
          <cell r="G2380" t="str">
            <v>7410-14</v>
          </cell>
          <cell r="H2380">
            <v>2029.5</v>
          </cell>
        </row>
        <row r="2381">
          <cell r="G2381" t="str">
            <v>1565-53</v>
          </cell>
          <cell r="H2381">
            <v>30468.75</v>
          </cell>
        </row>
        <row r="2382">
          <cell r="G2382" t="str">
            <v>7410-14</v>
          </cell>
          <cell r="H2382">
            <v>30468.75</v>
          </cell>
        </row>
        <row r="2383">
          <cell r="G2383" t="str">
            <v>1565-53</v>
          </cell>
          <cell r="H2383">
            <v>2343.75</v>
          </cell>
        </row>
        <row r="2384">
          <cell r="G2384" t="str">
            <v>7410-14</v>
          </cell>
          <cell r="H2384">
            <v>2187.5</v>
          </cell>
        </row>
        <row r="2385">
          <cell r="G2385" t="str">
            <v>1565-53</v>
          </cell>
          <cell r="H2385">
            <v>1406.25</v>
          </cell>
        </row>
        <row r="2386">
          <cell r="G2386" t="str">
            <v>7410-14</v>
          </cell>
          <cell r="H2386">
            <v>1406.25</v>
          </cell>
        </row>
        <row r="2387">
          <cell r="G2387" t="str">
            <v>1565-53</v>
          </cell>
          <cell r="H2387">
            <v>1406.25</v>
          </cell>
        </row>
        <row r="2388">
          <cell r="G2388" t="str">
            <v>7410-14</v>
          </cell>
          <cell r="H2388">
            <v>1406.25</v>
          </cell>
        </row>
        <row r="2389">
          <cell r="G2389" t="str">
            <v>1565-53</v>
          </cell>
          <cell r="H2389">
            <v>2110.63</v>
          </cell>
        </row>
        <row r="2390">
          <cell r="G2390" t="str">
            <v>7410-14</v>
          </cell>
          <cell r="H2390">
            <v>2032.5</v>
          </cell>
        </row>
        <row r="2391">
          <cell r="G2391" t="str">
            <v>1565-53</v>
          </cell>
          <cell r="H2391">
            <v>1406.25</v>
          </cell>
        </row>
        <row r="2392">
          <cell r="G2392" t="str">
            <v>7410-14</v>
          </cell>
          <cell r="H2392">
            <v>1406.25</v>
          </cell>
        </row>
        <row r="2393">
          <cell r="G2393" t="str">
            <v>1565-53</v>
          </cell>
          <cell r="H2393">
            <v>3750</v>
          </cell>
        </row>
        <row r="2394">
          <cell r="G2394" t="str">
            <v>7410-14</v>
          </cell>
          <cell r="H2394">
            <v>3750</v>
          </cell>
        </row>
        <row r="2395">
          <cell r="G2395" t="str">
            <v>1565-53</v>
          </cell>
          <cell r="H2395">
            <v>585.94000000000005</v>
          </cell>
        </row>
        <row r="2396">
          <cell r="G2396" t="str">
            <v>1565-53</v>
          </cell>
          <cell r="H2396">
            <v>2656.25</v>
          </cell>
        </row>
        <row r="2397">
          <cell r="G2397" t="str">
            <v>7410-14</v>
          </cell>
          <cell r="H2397">
            <v>2656.25</v>
          </cell>
        </row>
        <row r="2398">
          <cell r="G2398" t="str">
            <v>7410-14</v>
          </cell>
          <cell r="H2398">
            <v>5312.5</v>
          </cell>
        </row>
        <row r="2399">
          <cell r="G2399" t="str">
            <v>7410-14</v>
          </cell>
          <cell r="H2399">
            <v>3671.9</v>
          </cell>
        </row>
        <row r="2400">
          <cell r="G2400" t="str">
            <v>7410-14</v>
          </cell>
          <cell r="H2400">
            <v>7851.56</v>
          </cell>
        </row>
        <row r="2401">
          <cell r="G2401" t="str">
            <v>1565-53</v>
          </cell>
          <cell r="H2401">
            <v>1062.5</v>
          </cell>
        </row>
        <row r="2402">
          <cell r="G2402" t="str">
            <v>7410-14</v>
          </cell>
          <cell r="H2402">
            <v>1031.25</v>
          </cell>
        </row>
        <row r="2403">
          <cell r="G2403" t="str">
            <v>1565-53</v>
          </cell>
          <cell r="H2403">
            <v>7968.75</v>
          </cell>
        </row>
        <row r="2404">
          <cell r="G2404" t="str">
            <v>7410-14</v>
          </cell>
          <cell r="H2404">
            <v>7968.75</v>
          </cell>
        </row>
        <row r="2405">
          <cell r="G2405" t="str">
            <v>1565-53</v>
          </cell>
          <cell r="H2405">
            <v>742.19</v>
          </cell>
        </row>
        <row r="2406">
          <cell r="G2406" t="str">
            <v>7410-14</v>
          </cell>
          <cell r="H2406">
            <v>654.29999999999995</v>
          </cell>
        </row>
        <row r="2407">
          <cell r="G2407" t="str">
            <v>1565-54</v>
          </cell>
          <cell r="H2407">
            <v>3403</v>
          </cell>
        </row>
        <row r="2408">
          <cell r="G2408" t="str">
            <v>1565-54</v>
          </cell>
          <cell r="H2408">
            <v>2680.41</v>
          </cell>
        </row>
        <row r="2409">
          <cell r="G2409" t="str">
            <v>7410-14</v>
          </cell>
          <cell r="H2409">
            <v>750</v>
          </cell>
        </row>
        <row r="2410">
          <cell r="G2410" t="str">
            <v>1565-53</v>
          </cell>
          <cell r="H2410">
            <v>2500</v>
          </cell>
        </row>
        <row r="2411">
          <cell r="G2411" t="str">
            <v>7410-14</v>
          </cell>
          <cell r="H2411">
            <v>2500</v>
          </cell>
        </row>
        <row r="2412">
          <cell r="G2412" t="str">
            <v>1565-53</v>
          </cell>
          <cell r="H2412">
            <v>1328.13</v>
          </cell>
        </row>
        <row r="2413">
          <cell r="G2413" t="str">
            <v>7410-14</v>
          </cell>
          <cell r="H2413">
            <v>1250</v>
          </cell>
        </row>
        <row r="2414">
          <cell r="G2414" t="str">
            <v>1565-53</v>
          </cell>
          <cell r="H2414">
            <v>5312.5</v>
          </cell>
        </row>
        <row r="2415">
          <cell r="G2415" t="str">
            <v>7410-14</v>
          </cell>
          <cell r="H2415">
            <v>5000</v>
          </cell>
        </row>
        <row r="2416">
          <cell r="G2416" t="str">
            <v>1565-53</v>
          </cell>
          <cell r="H2416">
            <v>2578.13</v>
          </cell>
        </row>
        <row r="2417">
          <cell r="G2417" t="str">
            <v>1565-53</v>
          </cell>
          <cell r="H2417">
            <v>2343.75</v>
          </cell>
        </row>
        <row r="2418">
          <cell r="G2418" t="str">
            <v>1565-53</v>
          </cell>
          <cell r="H2418">
            <v>2578.13</v>
          </cell>
        </row>
        <row r="2419">
          <cell r="G2419" t="str">
            <v>1565-53</v>
          </cell>
          <cell r="H2419">
            <v>8437.5</v>
          </cell>
        </row>
        <row r="2420">
          <cell r="G2420" t="str">
            <v>1565-53</v>
          </cell>
          <cell r="H2420">
            <v>14492.19</v>
          </cell>
        </row>
        <row r="2421">
          <cell r="G2421" t="str">
            <v>1565-53</v>
          </cell>
          <cell r="H2421">
            <v>3437.5</v>
          </cell>
        </row>
        <row r="2422">
          <cell r="G2422" t="str">
            <v>1565-53</v>
          </cell>
          <cell r="H2422">
            <v>6082.43</v>
          </cell>
        </row>
        <row r="2423">
          <cell r="G2423" t="str">
            <v>1565-53</v>
          </cell>
          <cell r="H2423">
            <v>2031.25</v>
          </cell>
        </row>
        <row r="2424">
          <cell r="G2424" t="str">
            <v>1565-53</v>
          </cell>
          <cell r="H2424">
            <v>40625</v>
          </cell>
        </row>
        <row r="2425">
          <cell r="G2425" t="str">
            <v>7410-14</v>
          </cell>
          <cell r="H2425">
            <v>40625</v>
          </cell>
        </row>
        <row r="2426">
          <cell r="G2426" t="str">
            <v>1565-53</v>
          </cell>
          <cell r="H2426">
            <v>39062.5</v>
          </cell>
        </row>
        <row r="2427">
          <cell r="G2427" t="str">
            <v>7410-14</v>
          </cell>
          <cell r="H2427">
            <v>39062.5</v>
          </cell>
        </row>
        <row r="2428">
          <cell r="G2428" t="str">
            <v>1565-53</v>
          </cell>
          <cell r="H2428">
            <v>39843.75</v>
          </cell>
        </row>
        <row r="2429">
          <cell r="G2429" t="str">
            <v>7410-14</v>
          </cell>
          <cell r="H2429">
            <v>39062.5</v>
          </cell>
        </row>
        <row r="2430">
          <cell r="G2430" t="str">
            <v>1565-53</v>
          </cell>
          <cell r="H2430">
            <v>1562.5</v>
          </cell>
        </row>
        <row r="2431">
          <cell r="G2431" t="str">
            <v>1565-53</v>
          </cell>
          <cell r="H2431">
            <v>7031.25</v>
          </cell>
        </row>
        <row r="2432">
          <cell r="G2432" t="str">
            <v>1565-53</v>
          </cell>
          <cell r="H2432">
            <v>3906.25</v>
          </cell>
        </row>
        <row r="2433">
          <cell r="G2433" t="str">
            <v>7410-14</v>
          </cell>
          <cell r="H2433">
            <v>3750</v>
          </cell>
        </row>
        <row r="2434">
          <cell r="G2434" t="str">
            <v>1565-53</v>
          </cell>
          <cell r="H2434">
            <v>7734.38</v>
          </cell>
        </row>
        <row r="2435">
          <cell r="G2435" t="str">
            <v>7410-14</v>
          </cell>
          <cell r="H2435">
            <v>7656.25</v>
          </cell>
        </row>
        <row r="2436">
          <cell r="G2436" t="str">
            <v>1565-53</v>
          </cell>
          <cell r="H2436">
            <v>3082.06</v>
          </cell>
        </row>
        <row r="2437">
          <cell r="G2437" t="str">
            <v>7410-14</v>
          </cell>
          <cell r="H2437">
            <v>3082.06</v>
          </cell>
        </row>
        <row r="2438">
          <cell r="G2438" t="str">
            <v>1565-53</v>
          </cell>
          <cell r="H2438">
            <v>2680.23</v>
          </cell>
        </row>
        <row r="2439">
          <cell r="G2439" t="str">
            <v>7410-14</v>
          </cell>
          <cell r="H2439">
            <v>2680.23</v>
          </cell>
        </row>
        <row r="2440">
          <cell r="G2440" t="str">
            <v>1565-53</v>
          </cell>
          <cell r="H2440">
            <v>4335.9399999999996</v>
          </cell>
        </row>
        <row r="2441">
          <cell r="G2441" t="str">
            <v>7410-14</v>
          </cell>
          <cell r="H2441">
            <v>4306.6400000000003</v>
          </cell>
        </row>
        <row r="2442">
          <cell r="G2442" t="str">
            <v>1565-53</v>
          </cell>
          <cell r="H2442">
            <v>3750</v>
          </cell>
        </row>
        <row r="2443">
          <cell r="G2443" t="str">
            <v>7410-14</v>
          </cell>
          <cell r="H2443">
            <v>3671.88</v>
          </cell>
        </row>
        <row r="2444">
          <cell r="G2444" t="str">
            <v>1565-53</v>
          </cell>
          <cell r="H2444">
            <v>2558.62</v>
          </cell>
        </row>
        <row r="2445">
          <cell r="G2445" t="str">
            <v>7410-14</v>
          </cell>
          <cell r="H2445">
            <v>2558.62</v>
          </cell>
        </row>
        <row r="2446">
          <cell r="G2446" t="str">
            <v>1565-53</v>
          </cell>
          <cell r="H2446">
            <v>2031.25</v>
          </cell>
        </row>
        <row r="2447">
          <cell r="G2447" t="str">
            <v>7410-14</v>
          </cell>
          <cell r="H2447">
            <v>2011.72</v>
          </cell>
        </row>
        <row r="2448">
          <cell r="G2448" t="str">
            <v>1565-53</v>
          </cell>
          <cell r="H2448">
            <v>4531.25</v>
          </cell>
        </row>
        <row r="2449">
          <cell r="G2449" t="str">
            <v>7410-14</v>
          </cell>
          <cell r="H2449">
            <v>4296.88</v>
          </cell>
        </row>
        <row r="2450">
          <cell r="G2450" t="str">
            <v>1565-53</v>
          </cell>
          <cell r="H2450">
            <v>1796.88</v>
          </cell>
        </row>
        <row r="2451">
          <cell r="G2451" t="str">
            <v>7410-14</v>
          </cell>
          <cell r="H2451">
            <v>1679.69</v>
          </cell>
        </row>
        <row r="2452">
          <cell r="G2452" t="str">
            <v>1565-53</v>
          </cell>
          <cell r="H2452">
            <v>91796.88</v>
          </cell>
        </row>
        <row r="2453">
          <cell r="G2453" t="str">
            <v>7410-14</v>
          </cell>
          <cell r="H2453">
            <v>91796.88</v>
          </cell>
        </row>
        <row r="2454">
          <cell r="G2454" t="str">
            <v>1565-53</v>
          </cell>
          <cell r="H2454">
            <v>4062.5</v>
          </cell>
        </row>
        <row r="2455">
          <cell r="G2455" t="str">
            <v>7410-14</v>
          </cell>
          <cell r="H2455">
            <v>3984.38</v>
          </cell>
        </row>
        <row r="2456">
          <cell r="G2456" t="str">
            <v>1565-53</v>
          </cell>
          <cell r="H2456">
            <v>2031.25</v>
          </cell>
        </row>
        <row r="2457">
          <cell r="G2457" t="str">
            <v>7410-14</v>
          </cell>
          <cell r="H2457">
            <v>1875</v>
          </cell>
        </row>
        <row r="2458">
          <cell r="G2458" t="str">
            <v>7410-14</v>
          </cell>
          <cell r="H2458">
            <v>3253.91</v>
          </cell>
        </row>
        <row r="2459">
          <cell r="G2459" t="str">
            <v>1565-53</v>
          </cell>
          <cell r="H2459">
            <v>5468.8</v>
          </cell>
        </row>
        <row r="2460">
          <cell r="G2460" t="str">
            <v>7410-14</v>
          </cell>
          <cell r="H2460">
            <v>5312.55</v>
          </cell>
        </row>
        <row r="2461">
          <cell r="G2461" t="str">
            <v>1565-53</v>
          </cell>
          <cell r="H2461">
            <v>856.41</v>
          </cell>
        </row>
        <row r="2462">
          <cell r="G2462" t="str">
            <v>7410-14</v>
          </cell>
          <cell r="H2462">
            <v>4023.44</v>
          </cell>
        </row>
        <row r="2463">
          <cell r="G2463" t="str">
            <v>7410-15</v>
          </cell>
          <cell r="H2463">
            <v>609375</v>
          </cell>
        </row>
        <row r="2464">
          <cell r="G2464" t="str">
            <v>1565-53</v>
          </cell>
          <cell r="H2464">
            <v>867.19</v>
          </cell>
        </row>
        <row r="2465">
          <cell r="G2465" t="str">
            <v>7410-14</v>
          </cell>
          <cell r="H2465">
            <v>867.19</v>
          </cell>
        </row>
        <row r="2466">
          <cell r="G2466" t="str">
            <v>1565-53</v>
          </cell>
          <cell r="H2466">
            <v>7031.25</v>
          </cell>
        </row>
        <row r="2467">
          <cell r="G2467" t="str">
            <v>7410-14</v>
          </cell>
          <cell r="H2467">
            <v>44687.5</v>
          </cell>
        </row>
        <row r="2468">
          <cell r="G2468" t="str">
            <v>1565-53</v>
          </cell>
          <cell r="H2468">
            <v>3750</v>
          </cell>
        </row>
        <row r="2469">
          <cell r="G2469" t="str">
            <v>7410-14</v>
          </cell>
          <cell r="H2469">
            <v>11015.63</v>
          </cell>
        </row>
        <row r="2470">
          <cell r="G2470" t="str">
            <v>1565-53</v>
          </cell>
          <cell r="H2470">
            <v>35937.5</v>
          </cell>
        </row>
        <row r="2471">
          <cell r="G2471" t="str">
            <v>7410-14</v>
          </cell>
          <cell r="H2471">
            <v>33398.44</v>
          </cell>
        </row>
        <row r="2472">
          <cell r="G2472" t="str">
            <v>1565-53</v>
          </cell>
          <cell r="H2472">
            <v>43750</v>
          </cell>
        </row>
        <row r="2473">
          <cell r="G2473" t="str">
            <v>7410-14</v>
          </cell>
          <cell r="H2473">
            <v>41796.879999999997</v>
          </cell>
        </row>
        <row r="2474">
          <cell r="G2474" t="str">
            <v>1565-53</v>
          </cell>
          <cell r="H2474">
            <v>5937.5</v>
          </cell>
        </row>
        <row r="2475">
          <cell r="G2475" t="str">
            <v>7410-14</v>
          </cell>
          <cell r="H2475">
            <v>5781.25</v>
          </cell>
        </row>
        <row r="2476">
          <cell r="G2476" t="str">
            <v>1565-53</v>
          </cell>
          <cell r="H2476">
            <v>4218.75</v>
          </cell>
        </row>
        <row r="2477">
          <cell r="G2477" t="str">
            <v>7410-14</v>
          </cell>
          <cell r="H2477">
            <v>11953.13</v>
          </cell>
        </row>
        <row r="2478">
          <cell r="G2478" t="str">
            <v>1565-53</v>
          </cell>
          <cell r="H2478">
            <v>11562.5</v>
          </cell>
        </row>
        <row r="2479">
          <cell r="G2479" t="str">
            <v>7410-14</v>
          </cell>
          <cell r="H2479">
            <v>11406.25</v>
          </cell>
        </row>
        <row r="2480">
          <cell r="G2480" t="str">
            <v>1565-53</v>
          </cell>
          <cell r="H2480">
            <v>2656.25</v>
          </cell>
        </row>
        <row r="2481">
          <cell r="G2481" t="str">
            <v>7410-14</v>
          </cell>
          <cell r="H2481">
            <v>2578.13</v>
          </cell>
        </row>
        <row r="2482">
          <cell r="G2482" t="str">
            <v>1565-53</v>
          </cell>
          <cell r="H2482">
            <v>14062.5</v>
          </cell>
        </row>
        <row r="2483">
          <cell r="G2483" t="str">
            <v>7410-14</v>
          </cell>
          <cell r="H2483">
            <v>13750</v>
          </cell>
        </row>
        <row r="2484">
          <cell r="G2484" t="str">
            <v>7410-14</v>
          </cell>
          <cell r="H2484">
            <v>2656.25</v>
          </cell>
        </row>
        <row r="2485">
          <cell r="G2485" t="str">
            <v>1565-53</v>
          </cell>
          <cell r="H2485">
            <v>16523.439999999999</v>
          </cell>
        </row>
        <row r="2486">
          <cell r="G2486" t="str">
            <v>7410-14</v>
          </cell>
          <cell r="H2486">
            <v>16406.25</v>
          </cell>
        </row>
        <row r="2487">
          <cell r="G2487" t="str">
            <v>1565-53</v>
          </cell>
          <cell r="H2487">
            <v>11250</v>
          </cell>
        </row>
        <row r="2488">
          <cell r="G2488" t="str">
            <v>7410-14</v>
          </cell>
          <cell r="H2488">
            <v>11015.63</v>
          </cell>
        </row>
        <row r="2489">
          <cell r="G2489" t="str">
            <v>1565-53</v>
          </cell>
          <cell r="H2489">
            <v>6250</v>
          </cell>
        </row>
        <row r="2490">
          <cell r="G2490" t="str">
            <v>7410-14</v>
          </cell>
          <cell r="H2490">
            <v>5937.5</v>
          </cell>
        </row>
        <row r="2491">
          <cell r="G2491" t="str">
            <v>1565-53</v>
          </cell>
          <cell r="H2491">
            <v>3593.75</v>
          </cell>
        </row>
        <row r="2492">
          <cell r="G2492" t="str">
            <v>7410-14</v>
          </cell>
          <cell r="H2492">
            <v>3437.5</v>
          </cell>
        </row>
        <row r="2493">
          <cell r="G2493" t="str">
            <v>1565-53</v>
          </cell>
          <cell r="H2493">
            <v>6718.8</v>
          </cell>
        </row>
        <row r="2494">
          <cell r="G2494" t="str">
            <v>7410-14</v>
          </cell>
          <cell r="H2494">
            <v>6562.55</v>
          </cell>
        </row>
        <row r="2495">
          <cell r="G2495" t="str">
            <v>1565-53</v>
          </cell>
          <cell r="H2495">
            <v>8906.2000000000007</v>
          </cell>
        </row>
        <row r="2496">
          <cell r="G2496" t="str">
            <v>7410-14</v>
          </cell>
          <cell r="H2496">
            <v>8906.2000000000007</v>
          </cell>
        </row>
        <row r="2497">
          <cell r="G2497" t="str">
            <v>7410-14</v>
          </cell>
          <cell r="H2497">
            <v>2375</v>
          </cell>
        </row>
        <row r="2498">
          <cell r="G2498" t="str">
            <v>1565-53</v>
          </cell>
          <cell r="H2498">
            <v>7500</v>
          </cell>
        </row>
        <row r="2499">
          <cell r="G2499" t="str">
            <v>7410-14</v>
          </cell>
          <cell r="H2499">
            <v>7343.75</v>
          </cell>
        </row>
        <row r="2500">
          <cell r="G2500" t="str">
            <v>1565-53</v>
          </cell>
          <cell r="H2500">
            <v>1739.74</v>
          </cell>
        </row>
        <row r="2501">
          <cell r="G2501" t="str">
            <v>1565-53</v>
          </cell>
          <cell r="H2501">
            <v>3125</v>
          </cell>
        </row>
        <row r="2502">
          <cell r="G2502" t="str">
            <v>7410-14</v>
          </cell>
          <cell r="H2502">
            <v>3085.94</v>
          </cell>
        </row>
        <row r="2503">
          <cell r="G2503" t="str">
            <v>1565-53</v>
          </cell>
          <cell r="H2503">
            <v>58593.75</v>
          </cell>
        </row>
        <row r="2504">
          <cell r="G2504" t="str">
            <v>7410-14</v>
          </cell>
          <cell r="H2504">
            <v>57812.5</v>
          </cell>
        </row>
        <row r="2505">
          <cell r="G2505" t="str">
            <v>7410-14</v>
          </cell>
          <cell r="H2505">
            <v>12187.5</v>
          </cell>
        </row>
        <row r="2506">
          <cell r="G2506" t="str">
            <v>1565-53</v>
          </cell>
          <cell r="H2506">
            <v>4531.25</v>
          </cell>
        </row>
        <row r="2507">
          <cell r="G2507" t="str">
            <v>7410-14</v>
          </cell>
          <cell r="H2507">
            <v>4453.13</v>
          </cell>
        </row>
        <row r="2508">
          <cell r="G2508" t="str">
            <v>1565-53</v>
          </cell>
          <cell r="H2508">
            <v>36093.75</v>
          </cell>
        </row>
        <row r="2509">
          <cell r="G2509" t="str">
            <v>7410-14</v>
          </cell>
          <cell r="H2509">
            <v>36093.75</v>
          </cell>
        </row>
        <row r="2510">
          <cell r="G2510" t="str">
            <v>1565-53</v>
          </cell>
          <cell r="H2510">
            <v>1093.75</v>
          </cell>
        </row>
        <row r="2511">
          <cell r="G2511" t="str">
            <v>1565-53</v>
          </cell>
          <cell r="H2511">
            <v>7109.38</v>
          </cell>
        </row>
        <row r="2512">
          <cell r="G2512" t="str">
            <v>1565-53</v>
          </cell>
          <cell r="H2512">
            <v>2500</v>
          </cell>
        </row>
        <row r="2513">
          <cell r="G2513" t="str">
            <v>1565-53</v>
          </cell>
          <cell r="H2513">
            <v>3437.5</v>
          </cell>
        </row>
        <row r="2514">
          <cell r="G2514" t="str">
            <v>1565-53</v>
          </cell>
          <cell r="H2514">
            <v>1875</v>
          </cell>
        </row>
        <row r="2515">
          <cell r="G2515" t="str">
            <v>7410-14</v>
          </cell>
          <cell r="H2515">
            <v>7656.25</v>
          </cell>
        </row>
        <row r="2516">
          <cell r="G2516" t="str">
            <v>7410-14</v>
          </cell>
          <cell r="H2516">
            <v>11562.5</v>
          </cell>
        </row>
        <row r="2517">
          <cell r="G2517" t="str">
            <v>1565-53</v>
          </cell>
          <cell r="H2517">
            <v>24031.25</v>
          </cell>
        </row>
        <row r="2518">
          <cell r="G2518" t="str">
            <v>7410-14</v>
          </cell>
          <cell r="H2518">
            <v>23093.75</v>
          </cell>
        </row>
        <row r="2519">
          <cell r="G2519" t="str">
            <v>1565-53</v>
          </cell>
          <cell r="H2519">
            <v>28125</v>
          </cell>
        </row>
        <row r="2520">
          <cell r="G2520" t="str">
            <v>7410-14</v>
          </cell>
          <cell r="H2520">
            <v>27343.75</v>
          </cell>
        </row>
        <row r="2521">
          <cell r="G2521" t="str">
            <v>1565-53</v>
          </cell>
          <cell r="H2521">
            <v>6406.25</v>
          </cell>
        </row>
        <row r="2522">
          <cell r="G2522" t="str">
            <v>7410-14</v>
          </cell>
          <cell r="H2522">
            <v>6406.25</v>
          </cell>
        </row>
        <row r="2523">
          <cell r="G2523" t="str">
            <v>1565-53</v>
          </cell>
          <cell r="H2523">
            <v>93750</v>
          </cell>
        </row>
        <row r="2524">
          <cell r="G2524" t="str">
            <v>7410-14</v>
          </cell>
          <cell r="H2524">
            <v>93750</v>
          </cell>
        </row>
        <row r="2525">
          <cell r="G2525" t="str">
            <v>1565-53</v>
          </cell>
          <cell r="H2525">
            <v>31250</v>
          </cell>
        </row>
        <row r="2526">
          <cell r="G2526" t="str">
            <v>7410-14</v>
          </cell>
          <cell r="H2526">
            <v>31250</v>
          </cell>
        </row>
        <row r="2527">
          <cell r="G2527" t="str">
            <v>1565-53</v>
          </cell>
          <cell r="H2527">
            <v>8281.25</v>
          </cell>
        </row>
        <row r="2528">
          <cell r="G2528" t="str">
            <v>7410-14</v>
          </cell>
          <cell r="H2528">
            <v>8125</v>
          </cell>
        </row>
        <row r="2529">
          <cell r="G2529" t="str">
            <v>1565-53</v>
          </cell>
          <cell r="H2529">
            <v>320312.5</v>
          </cell>
        </row>
        <row r="2530">
          <cell r="G2530" t="str">
            <v>7410-14</v>
          </cell>
          <cell r="H2530">
            <v>320312.5</v>
          </cell>
        </row>
        <row r="2531">
          <cell r="G2531" t="str">
            <v>1565-53</v>
          </cell>
          <cell r="H2531">
            <v>8750</v>
          </cell>
        </row>
        <row r="2532">
          <cell r="G2532" t="str">
            <v>7410-14</v>
          </cell>
          <cell r="H2532">
            <v>8281.25</v>
          </cell>
        </row>
        <row r="2533">
          <cell r="G2533" t="str">
            <v>1565-53</v>
          </cell>
          <cell r="H2533">
            <v>6875</v>
          </cell>
        </row>
        <row r="2534">
          <cell r="G2534" t="str">
            <v>7410-14</v>
          </cell>
          <cell r="H2534">
            <v>6562.5</v>
          </cell>
        </row>
        <row r="2535">
          <cell r="G2535" t="str">
            <v>1565-53</v>
          </cell>
          <cell r="H2535">
            <v>335937.5</v>
          </cell>
        </row>
        <row r="2536">
          <cell r="G2536" t="str">
            <v>7410-14</v>
          </cell>
          <cell r="H2536">
            <v>335937.5</v>
          </cell>
        </row>
        <row r="2537">
          <cell r="G2537" t="str">
            <v>1565-53</v>
          </cell>
          <cell r="H2537">
            <v>7726.91</v>
          </cell>
        </row>
        <row r="2538">
          <cell r="G2538" t="str">
            <v>7410-14</v>
          </cell>
          <cell r="H2538">
            <v>7726.91</v>
          </cell>
        </row>
        <row r="2539">
          <cell r="G2539" t="str">
            <v>1565-53</v>
          </cell>
          <cell r="H2539">
            <v>113281.25</v>
          </cell>
        </row>
        <row r="2540">
          <cell r="G2540" t="str">
            <v>7410-14</v>
          </cell>
          <cell r="H2540">
            <v>109375</v>
          </cell>
        </row>
        <row r="2541">
          <cell r="G2541" t="str">
            <v>1565-53</v>
          </cell>
          <cell r="H2541">
            <v>27734.38</v>
          </cell>
        </row>
        <row r="2542">
          <cell r="G2542" t="str">
            <v>7410-14</v>
          </cell>
          <cell r="H2542">
            <v>27343.75</v>
          </cell>
        </row>
        <row r="2543">
          <cell r="G2543" t="str">
            <v>1565-53</v>
          </cell>
          <cell r="H2543">
            <v>3281.25</v>
          </cell>
        </row>
        <row r="2544">
          <cell r="G2544" t="str">
            <v>7410-14</v>
          </cell>
          <cell r="H2544">
            <v>3183.59</v>
          </cell>
        </row>
        <row r="2545">
          <cell r="G2545" t="str">
            <v>1565-53</v>
          </cell>
          <cell r="H2545">
            <v>6406.25</v>
          </cell>
        </row>
        <row r="2546">
          <cell r="G2546" t="str">
            <v>7410-14</v>
          </cell>
          <cell r="H2546">
            <v>6250</v>
          </cell>
        </row>
        <row r="2547">
          <cell r="G2547" t="str">
            <v>1565-53</v>
          </cell>
          <cell r="H2547">
            <v>8125</v>
          </cell>
        </row>
        <row r="2548">
          <cell r="G2548" t="str">
            <v>7410-14</v>
          </cell>
          <cell r="H2548">
            <v>8046.88</v>
          </cell>
        </row>
        <row r="2549">
          <cell r="G2549" t="str">
            <v>1565-53</v>
          </cell>
          <cell r="H2549">
            <v>6250</v>
          </cell>
        </row>
        <row r="2550">
          <cell r="G2550" t="str">
            <v>1565-53</v>
          </cell>
          <cell r="H2550">
            <v>8593.75</v>
          </cell>
        </row>
        <row r="2551">
          <cell r="G2551" t="str">
            <v>1565-53</v>
          </cell>
          <cell r="H2551">
            <v>8750</v>
          </cell>
        </row>
        <row r="2552">
          <cell r="G2552" t="str">
            <v>1565-53</v>
          </cell>
          <cell r="H2552">
            <v>3750</v>
          </cell>
        </row>
        <row r="2553">
          <cell r="G2553" t="str">
            <v>1565-53</v>
          </cell>
          <cell r="H2553">
            <v>3984.38</v>
          </cell>
        </row>
        <row r="2554">
          <cell r="G2554" t="str">
            <v>7410-14</v>
          </cell>
          <cell r="H2554">
            <v>3906.25</v>
          </cell>
        </row>
        <row r="2555">
          <cell r="G2555" t="str">
            <v>1565-53</v>
          </cell>
          <cell r="H2555">
            <v>13281.25</v>
          </cell>
        </row>
        <row r="2556">
          <cell r="G2556" t="str">
            <v>1565-53</v>
          </cell>
          <cell r="H2556">
            <v>31875</v>
          </cell>
        </row>
        <row r="2557">
          <cell r="G2557" t="str">
            <v>7410-14</v>
          </cell>
          <cell r="H2557">
            <v>31875</v>
          </cell>
        </row>
        <row r="2558">
          <cell r="G2558" t="str">
            <v>1565-53</v>
          </cell>
          <cell r="H2558">
            <v>10000</v>
          </cell>
        </row>
        <row r="2559">
          <cell r="G2559" t="str">
            <v>1565-53</v>
          </cell>
          <cell r="H2559">
            <v>9375</v>
          </cell>
        </row>
        <row r="2560">
          <cell r="G2560" t="str">
            <v>1565-54</v>
          </cell>
          <cell r="H2560">
            <v>4588.1099999999997</v>
          </cell>
        </row>
        <row r="2561">
          <cell r="G2561" t="str">
            <v>1565-53</v>
          </cell>
          <cell r="H2561">
            <v>1718.75</v>
          </cell>
        </row>
        <row r="2562">
          <cell r="G2562" t="str">
            <v>1565-53</v>
          </cell>
          <cell r="H2562">
            <v>4687.5</v>
          </cell>
        </row>
        <row r="2563">
          <cell r="G2563" t="str">
            <v>1565-53</v>
          </cell>
          <cell r="H2563">
            <v>3828.13</v>
          </cell>
        </row>
        <row r="2564">
          <cell r="G2564" t="str">
            <v>7410-14</v>
          </cell>
          <cell r="H2564">
            <v>3828.13</v>
          </cell>
        </row>
        <row r="2565">
          <cell r="G2565" t="str">
            <v>1565-53</v>
          </cell>
          <cell r="H2565">
            <v>6406.25</v>
          </cell>
        </row>
        <row r="2566">
          <cell r="G2566" t="str">
            <v>7410-14</v>
          </cell>
          <cell r="H2566">
            <v>6406.25</v>
          </cell>
        </row>
        <row r="2567">
          <cell r="G2567" t="str">
            <v>1565-53</v>
          </cell>
          <cell r="H2567">
            <v>7968.75</v>
          </cell>
        </row>
        <row r="2568">
          <cell r="G2568" t="str">
            <v>7410-14</v>
          </cell>
          <cell r="H2568">
            <v>7968.75</v>
          </cell>
        </row>
        <row r="2569">
          <cell r="G2569" t="str">
            <v>1565-53</v>
          </cell>
          <cell r="H2569">
            <v>4062.5</v>
          </cell>
        </row>
        <row r="2570">
          <cell r="G2570" t="str">
            <v>7410-14</v>
          </cell>
          <cell r="H2570">
            <v>3984.38</v>
          </cell>
        </row>
        <row r="2571">
          <cell r="G2571" t="str">
            <v>1565-53</v>
          </cell>
          <cell r="H2571">
            <v>12500</v>
          </cell>
        </row>
        <row r="2572">
          <cell r="G2572" t="str">
            <v>7410-14</v>
          </cell>
          <cell r="H2572">
            <v>12500</v>
          </cell>
        </row>
        <row r="2573">
          <cell r="G2573" t="str">
            <v>1565-53</v>
          </cell>
          <cell r="H2573">
            <v>6250</v>
          </cell>
        </row>
        <row r="2574">
          <cell r="G2574" t="str">
            <v>7410-14</v>
          </cell>
          <cell r="H2574">
            <v>6250</v>
          </cell>
        </row>
        <row r="2575">
          <cell r="G2575" t="str">
            <v>1565-53</v>
          </cell>
          <cell r="H2575">
            <v>5781.25</v>
          </cell>
        </row>
        <row r="2576">
          <cell r="G2576" t="str">
            <v>7410-14</v>
          </cell>
          <cell r="H2576">
            <v>5781.25</v>
          </cell>
        </row>
        <row r="2577">
          <cell r="G2577" t="str">
            <v>1565-53</v>
          </cell>
          <cell r="H2577">
            <v>13382.01</v>
          </cell>
        </row>
        <row r="2578">
          <cell r="G2578" t="str">
            <v>7410-14</v>
          </cell>
          <cell r="H2578">
            <v>6523.44</v>
          </cell>
        </row>
        <row r="2579">
          <cell r="G2579" t="str">
            <v>1565-53</v>
          </cell>
          <cell r="H2579">
            <v>2187.5</v>
          </cell>
        </row>
        <row r="2580">
          <cell r="G2580" t="str">
            <v>7410-14</v>
          </cell>
          <cell r="H2580">
            <v>2167.9699999999998</v>
          </cell>
        </row>
        <row r="2581">
          <cell r="G2581" t="str">
            <v>1565-53</v>
          </cell>
          <cell r="H2581">
            <v>4722.66</v>
          </cell>
        </row>
        <row r="2582">
          <cell r="G2582" t="str">
            <v>7410-14</v>
          </cell>
          <cell r="H2582">
            <v>4722.66</v>
          </cell>
        </row>
        <row r="2583">
          <cell r="G2583" t="str">
            <v>1565-53</v>
          </cell>
          <cell r="H2583">
            <v>6210.94</v>
          </cell>
        </row>
        <row r="2584">
          <cell r="G2584" t="str">
            <v>7410-14</v>
          </cell>
          <cell r="H2584">
            <v>6171.88</v>
          </cell>
        </row>
        <row r="2585">
          <cell r="G2585" t="str">
            <v>7410-14</v>
          </cell>
          <cell r="H2585">
            <v>9082.0300000000007</v>
          </cell>
        </row>
        <row r="2586">
          <cell r="G2586" t="str">
            <v>1565-53</v>
          </cell>
          <cell r="H2586">
            <v>2500</v>
          </cell>
        </row>
        <row r="2587">
          <cell r="G2587" t="str">
            <v>1565-53</v>
          </cell>
          <cell r="H2587">
            <v>1171.8800000000001</v>
          </cell>
        </row>
        <row r="2588">
          <cell r="G2588" t="str">
            <v>1565-53</v>
          </cell>
          <cell r="H2588">
            <v>6250</v>
          </cell>
        </row>
        <row r="2589">
          <cell r="G2589" t="str">
            <v>7410-14</v>
          </cell>
          <cell r="H2589">
            <v>6093.75</v>
          </cell>
        </row>
        <row r="2590">
          <cell r="G2590" t="str">
            <v>1565-53</v>
          </cell>
          <cell r="H2590">
            <v>2968.75</v>
          </cell>
        </row>
        <row r="2591">
          <cell r="G2591" t="str">
            <v>7410-14</v>
          </cell>
          <cell r="H2591">
            <v>2890.63</v>
          </cell>
        </row>
        <row r="2592">
          <cell r="G2592" t="str">
            <v>7410-14</v>
          </cell>
          <cell r="H2592">
            <v>3125</v>
          </cell>
        </row>
        <row r="2593">
          <cell r="G2593" t="str">
            <v>1565-53</v>
          </cell>
          <cell r="H2593">
            <v>5468.75</v>
          </cell>
        </row>
        <row r="2594">
          <cell r="G2594" t="str">
            <v>7410-14</v>
          </cell>
          <cell r="H2594">
            <v>5429.69</v>
          </cell>
        </row>
        <row r="2595">
          <cell r="G2595" t="str">
            <v>1565-53</v>
          </cell>
          <cell r="H2595">
            <v>2296.88</v>
          </cell>
        </row>
        <row r="2596">
          <cell r="G2596" t="str">
            <v>7410-14</v>
          </cell>
          <cell r="H2596">
            <v>2242.19</v>
          </cell>
        </row>
        <row r="2597">
          <cell r="G2597" t="str">
            <v>1565-53</v>
          </cell>
          <cell r="H2597">
            <v>2484.38</v>
          </cell>
        </row>
        <row r="2598">
          <cell r="G2598" t="str">
            <v>7410-14</v>
          </cell>
          <cell r="H2598">
            <v>2484.38</v>
          </cell>
        </row>
        <row r="2599">
          <cell r="G2599" t="str">
            <v>7410-14</v>
          </cell>
          <cell r="H2599">
            <v>93.88</v>
          </cell>
        </row>
        <row r="2600">
          <cell r="G2600" t="str">
            <v>1565-53</v>
          </cell>
          <cell r="H2600">
            <v>2265.63</v>
          </cell>
        </row>
        <row r="2601">
          <cell r="G2601" t="str">
            <v>7410-14</v>
          </cell>
          <cell r="H2601">
            <v>2226.56</v>
          </cell>
        </row>
        <row r="2602">
          <cell r="G2602" t="str">
            <v>1565-53</v>
          </cell>
          <cell r="H2602">
            <v>1289.06</v>
          </cell>
        </row>
        <row r="2603">
          <cell r="G2603" t="str">
            <v>7410-14</v>
          </cell>
          <cell r="H2603">
            <v>1250</v>
          </cell>
        </row>
        <row r="2604">
          <cell r="G2604" t="str">
            <v>1565-53</v>
          </cell>
          <cell r="H2604">
            <v>3515.63</v>
          </cell>
        </row>
        <row r="2605">
          <cell r="G2605" t="str">
            <v>7410-14</v>
          </cell>
          <cell r="H2605">
            <v>3398.44</v>
          </cell>
        </row>
        <row r="2606">
          <cell r="G2606" t="str">
            <v>7410-14</v>
          </cell>
          <cell r="H2606">
            <v>13984.38</v>
          </cell>
        </row>
        <row r="2607">
          <cell r="G2607" t="str">
            <v>1565-53</v>
          </cell>
          <cell r="H2607">
            <v>1718.75</v>
          </cell>
        </row>
        <row r="2608">
          <cell r="G2608" t="str">
            <v>7410-14</v>
          </cell>
          <cell r="H2608">
            <v>1699.22</v>
          </cell>
        </row>
        <row r="2609">
          <cell r="G2609" t="str">
            <v>1565-53</v>
          </cell>
          <cell r="H2609">
            <v>179687.5</v>
          </cell>
        </row>
        <row r="2610">
          <cell r="G2610" t="str">
            <v>7410-14</v>
          </cell>
          <cell r="H2610">
            <v>175781.25</v>
          </cell>
        </row>
        <row r="2611">
          <cell r="G2611" t="str">
            <v>1565-53</v>
          </cell>
          <cell r="H2611">
            <v>125000</v>
          </cell>
        </row>
        <row r="2612">
          <cell r="G2612" t="str">
            <v>7410-14</v>
          </cell>
          <cell r="H2612">
            <v>121093.75</v>
          </cell>
        </row>
        <row r="2613">
          <cell r="G2613" t="str">
            <v>1565-53</v>
          </cell>
          <cell r="H2613">
            <v>57812.5</v>
          </cell>
        </row>
        <row r="2614">
          <cell r="G2614" t="str">
            <v>7410-14</v>
          </cell>
          <cell r="H2614">
            <v>57812.5</v>
          </cell>
        </row>
        <row r="2615">
          <cell r="G2615" t="str">
            <v>1565-53</v>
          </cell>
          <cell r="H2615">
            <v>59375</v>
          </cell>
        </row>
        <row r="2616">
          <cell r="G2616" t="str">
            <v>7410-14</v>
          </cell>
          <cell r="H2616">
            <v>59375</v>
          </cell>
        </row>
        <row r="2617">
          <cell r="G2617" t="str">
            <v>1565-53</v>
          </cell>
          <cell r="H2617">
            <v>2092.61</v>
          </cell>
        </row>
        <row r="2618">
          <cell r="G2618" t="str">
            <v>1565-53</v>
          </cell>
          <cell r="H2618">
            <v>7031.25</v>
          </cell>
        </row>
        <row r="2619">
          <cell r="G2619" t="str">
            <v>7410-14</v>
          </cell>
          <cell r="H2619">
            <v>6992.19</v>
          </cell>
        </row>
        <row r="2620">
          <cell r="G2620" t="str">
            <v>1565-53</v>
          </cell>
          <cell r="H2620">
            <v>8281.25</v>
          </cell>
        </row>
        <row r="2621">
          <cell r="G2621" t="str">
            <v>7410-14</v>
          </cell>
          <cell r="H2621">
            <v>8203.1299999999992</v>
          </cell>
        </row>
        <row r="2622">
          <cell r="G2622" t="str">
            <v>1565-53</v>
          </cell>
          <cell r="H2622">
            <v>5625</v>
          </cell>
        </row>
        <row r="2623">
          <cell r="G2623" t="str">
            <v>7410-14</v>
          </cell>
          <cell r="H2623">
            <v>5312.5</v>
          </cell>
        </row>
        <row r="2624">
          <cell r="G2624" t="str">
            <v>1565-53</v>
          </cell>
          <cell r="H2624">
            <v>23906.25</v>
          </cell>
        </row>
        <row r="2625">
          <cell r="G2625" t="str">
            <v>7410-14</v>
          </cell>
          <cell r="H2625">
            <v>23906.25</v>
          </cell>
        </row>
        <row r="2626">
          <cell r="G2626" t="str">
            <v>1565-53</v>
          </cell>
          <cell r="H2626">
            <v>7187.5</v>
          </cell>
        </row>
        <row r="2627">
          <cell r="G2627" t="str">
            <v>1565-53</v>
          </cell>
          <cell r="H2627">
            <v>5000</v>
          </cell>
        </row>
        <row r="2628">
          <cell r="G2628" t="str">
            <v>1565-53</v>
          </cell>
          <cell r="H2628">
            <v>6875</v>
          </cell>
        </row>
        <row r="2629">
          <cell r="G2629" t="str">
            <v>7410-14</v>
          </cell>
          <cell r="H2629">
            <v>6718.75</v>
          </cell>
        </row>
        <row r="2630">
          <cell r="G2630" t="str">
            <v>1565-53</v>
          </cell>
          <cell r="H2630">
            <v>4687.5</v>
          </cell>
        </row>
        <row r="2631">
          <cell r="G2631" t="str">
            <v>7410-14</v>
          </cell>
          <cell r="H2631">
            <v>4687.5</v>
          </cell>
        </row>
        <row r="2632">
          <cell r="G2632" t="str">
            <v>1565-53</v>
          </cell>
          <cell r="H2632">
            <v>4375</v>
          </cell>
        </row>
        <row r="2633">
          <cell r="G2633" t="str">
            <v>7410-14</v>
          </cell>
          <cell r="H2633">
            <v>4296.88</v>
          </cell>
        </row>
        <row r="2634">
          <cell r="G2634" t="str">
            <v>7410-14</v>
          </cell>
          <cell r="H2634">
            <v>9687.5</v>
          </cell>
        </row>
        <row r="2635">
          <cell r="G2635" t="str">
            <v>7410-14</v>
          </cell>
          <cell r="H2635">
            <v>21093.75</v>
          </cell>
        </row>
        <row r="2636">
          <cell r="G2636" t="str">
            <v>1565-53</v>
          </cell>
          <cell r="H2636">
            <v>246093.75</v>
          </cell>
        </row>
        <row r="2637">
          <cell r="G2637" t="str">
            <v>7410-14</v>
          </cell>
          <cell r="H2637">
            <v>246093.75</v>
          </cell>
        </row>
        <row r="2638">
          <cell r="G2638" t="str">
            <v>1565-53</v>
          </cell>
          <cell r="H2638">
            <v>371093.75</v>
          </cell>
        </row>
        <row r="2639">
          <cell r="G2639" t="str">
            <v>7410-14</v>
          </cell>
          <cell r="H2639">
            <v>371093.75</v>
          </cell>
        </row>
        <row r="2640">
          <cell r="G2640" t="str">
            <v>7410-14</v>
          </cell>
          <cell r="H2640">
            <v>119140.63</v>
          </cell>
        </row>
        <row r="2641">
          <cell r="G2641" t="str">
            <v>1565-53</v>
          </cell>
          <cell r="H2641">
            <v>4843.75</v>
          </cell>
        </row>
        <row r="2642">
          <cell r="G2642" t="str">
            <v>7410-14</v>
          </cell>
          <cell r="H2642">
            <v>4824.22</v>
          </cell>
        </row>
        <row r="2643">
          <cell r="G2643" t="str">
            <v>1565-53</v>
          </cell>
          <cell r="H2643">
            <v>4062.5</v>
          </cell>
        </row>
        <row r="2644">
          <cell r="G2644" t="str">
            <v>7410-14</v>
          </cell>
          <cell r="H2644">
            <v>4062.5</v>
          </cell>
        </row>
        <row r="2645">
          <cell r="G2645" t="str">
            <v>1565-53</v>
          </cell>
          <cell r="H2645">
            <v>15000</v>
          </cell>
        </row>
        <row r="2646">
          <cell r="G2646" t="str">
            <v>7410-14</v>
          </cell>
          <cell r="H2646">
            <v>15000</v>
          </cell>
        </row>
        <row r="2647">
          <cell r="G2647" t="str">
            <v>1565-53</v>
          </cell>
          <cell r="H2647">
            <v>11367.15</v>
          </cell>
        </row>
        <row r="2648">
          <cell r="G2648" t="str">
            <v>7410-14</v>
          </cell>
          <cell r="H2648">
            <v>11249.96</v>
          </cell>
        </row>
        <row r="2649">
          <cell r="G2649" t="str">
            <v>7410-14</v>
          </cell>
          <cell r="H2649">
            <v>3652.34</v>
          </cell>
        </row>
        <row r="2650">
          <cell r="G2650" t="str">
            <v>1565-53</v>
          </cell>
          <cell r="H2650">
            <v>35937.5</v>
          </cell>
        </row>
        <row r="2651">
          <cell r="G2651" t="str">
            <v>7410-14</v>
          </cell>
          <cell r="H2651">
            <v>34960.94</v>
          </cell>
        </row>
        <row r="2652">
          <cell r="G2652" t="str">
            <v>7410-14</v>
          </cell>
          <cell r="H2652">
            <v>67968.75</v>
          </cell>
        </row>
        <row r="2653">
          <cell r="G2653" t="str">
            <v>1565-54</v>
          </cell>
          <cell r="H2653">
            <v>6871.57</v>
          </cell>
        </row>
        <row r="2654">
          <cell r="G2654" t="str">
            <v>1565-54</v>
          </cell>
          <cell r="H2654">
            <v>6761.41</v>
          </cell>
        </row>
        <row r="2655">
          <cell r="G2655" t="str">
            <v>1565-54</v>
          </cell>
          <cell r="H2655">
            <v>3547.31</v>
          </cell>
        </row>
        <row r="2656">
          <cell r="G2656" t="str">
            <v>1565-53</v>
          </cell>
          <cell r="H2656">
            <v>20625</v>
          </cell>
        </row>
        <row r="2657">
          <cell r="G2657" t="str">
            <v>7410-14</v>
          </cell>
          <cell r="H2657">
            <v>20625</v>
          </cell>
        </row>
        <row r="2658">
          <cell r="G2658" t="str">
            <v>1565-53</v>
          </cell>
          <cell r="H2658">
            <v>3281.25</v>
          </cell>
        </row>
        <row r="2659">
          <cell r="G2659" t="str">
            <v>7410-14</v>
          </cell>
          <cell r="H2659">
            <v>3203.13</v>
          </cell>
        </row>
        <row r="2660">
          <cell r="G2660" t="str">
            <v>1565-53</v>
          </cell>
          <cell r="H2660">
            <v>2031.25</v>
          </cell>
        </row>
        <row r="2661">
          <cell r="G2661" t="str">
            <v>1565-53</v>
          </cell>
          <cell r="H2661">
            <v>13125</v>
          </cell>
        </row>
        <row r="2662">
          <cell r="G2662" t="str">
            <v>7410-14</v>
          </cell>
          <cell r="H2662">
            <v>12500</v>
          </cell>
        </row>
        <row r="2663">
          <cell r="G2663" t="str">
            <v>1565-53</v>
          </cell>
          <cell r="H2663">
            <v>6562.5</v>
          </cell>
        </row>
        <row r="2664">
          <cell r="G2664" t="str">
            <v>7410-14</v>
          </cell>
          <cell r="H2664">
            <v>6250</v>
          </cell>
        </row>
        <row r="2665">
          <cell r="G2665" t="str">
            <v>7410-14</v>
          </cell>
          <cell r="H2665">
            <v>8125</v>
          </cell>
        </row>
        <row r="2666">
          <cell r="G2666" t="str">
            <v>1565-53</v>
          </cell>
          <cell r="H2666">
            <v>3984.4</v>
          </cell>
        </row>
        <row r="2667">
          <cell r="G2667" t="str">
            <v>7410-14</v>
          </cell>
          <cell r="H2667">
            <v>3945.34</v>
          </cell>
        </row>
        <row r="2668">
          <cell r="G2668" t="str">
            <v>1565-53</v>
          </cell>
          <cell r="H2668">
            <v>25781.25</v>
          </cell>
        </row>
        <row r="2669">
          <cell r="G2669" t="str">
            <v>7410-14</v>
          </cell>
          <cell r="H2669">
            <v>25546.880000000001</v>
          </cell>
        </row>
        <row r="2670">
          <cell r="G2670" t="str">
            <v>1565-53</v>
          </cell>
          <cell r="H2670">
            <v>4296.88</v>
          </cell>
        </row>
        <row r="2671">
          <cell r="G2671" t="str">
            <v>7410-14</v>
          </cell>
          <cell r="H2671">
            <v>4296.88</v>
          </cell>
        </row>
        <row r="2672">
          <cell r="G2672" t="str">
            <v>1565-53</v>
          </cell>
          <cell r="H2672">
            <v>4296.88</v>
          </cell>
        </row>
        <row r="2673">
          <cell r="G2673" t="str">
            <v>7410-14</v>
          </cell>
          <cell r="H2673">
            <v>4296.88</v>
          </cell>
        </row>
        <row r="2674">
          <cell r="G2674" t="str">
            <v>1565-53</v>
          </cell>
          <cell r="H2674">
            <v>6562.5</v>
          </cell>
        </row>
        <row r="2675">
          <cell r="G2675" t="str">
            <v>7410-14</v>
          </cell>
          <cell r="H2675">
            <v>6562.5</v>
          </cell>
        </row>
        <row r="2676">
          <cell r="G2676" t="str">
            <v>1565-54</v>
          </cell>
          <cell r="H2676">
            <v>771.19</v>
          </cell>
        </row>
        <row r="2677">
          <cell r="G2677" t="str">
            <v>7410-14</v>
          </cell>
          <cell r="H2677">
            <v>4062.5</v>
          </cell>
        </row>
        <row r="2678">
          <cell r="G2678" t="str">
            <v>1565-53</v>
          </cell>
          <cell r="H2678">
            <v>68750</v>
          </cell>
        </row>
        <row r="2679">
          <cell r="G2679" t="str">
            <v>7410-14</v>
          </cell>
          <cell r="H2679">
            <v>67187.5</v>
          </cell>
        </row>
        <row r="2680">
          <cell r="G2680" t="str">
            <v>1565-53</v>
          </cell>
          <cell r="H2680">
            <v>3928.52</v>
          </cell>
        </row>
        <row r="2681">
          <cell r="G2681" t="str">
            <v>1565-53</v>
          </cell>
          <cell r="H2681">
            <v>2500</v>
          </cell>
        </row>
        <row r="2682">
          <cell r="G2682" t="str">
            <v>1565-53</v>
          </cell>
          <cell r="H2682">
            <v>21484.38</v>
          </cell>
        </row>
        <row r="2683">
          <cell r="G2683" t="str">
            <v>1565-53</v>
          </cell>
          <cell r="H2683">
            <v>3500</v>
          </cell>
        </row>
        <row r="2684">
          <cell r="G2684" t="str">
            <v>7410-14</v>
          </cell>
          <cell r="H2684">
            <v>3500</v>
          </cell>
        </row>
        <row r="2685">
          <cell r="G2685" t="str">
            <v>1565-53</v>
          </cell>
          <cell r="H2685">
            <v>13359.38</v>
          </cell>
        </row>
        <row r="2686">
          <cell r="G2686" t="str">
            <v>7410-14</v>
          </cell>
          <cell r="H2686">
            <v>13281.25</v>
          </cell>
        </row>
        <row r="2687">
          <cell r="G2687" t="str">
            <v>1565-53</v>
          </cell>
          <cell r="H2687">
            <v>4453.13</v>
          </cell>
        </row>
        <row r="2688">
          <cell r="G2688" t="str">
            <v>7410-14</v>
          </cell>
          <cell r="H2688">
            <v>4355.47</v>
          </cell>
        </row>
        <row r="2689">
          <cell r="G2689" t="str">
            <v>1565-53</v>
          </cell>
          <cell r="H2689">
            <v>33593.75</v>
          </cell>
        </row>
        <row r="2690">
          <cell r="G2690" t="str">
            <v>7410-14</v>
          </cell>
          <cell r="H2690">
            <v>33593.75</v>
          </cell>
        </row>
        <row r="2691">
          <cell r="G2691" t="str">
            <v>7410-14</v>
          </cell>
          <cell r="H2691">
            <v>4375</v>
          </cell>
        </row>
        <row r="2692">
          <cell r="G2692" t="str">
            <v>1565-53</v>
          </cell>
          <cell r="H2692">
            <v>20156.25</v>
          </cell>
        </row>
        <row r="2693">
          <cell r="G2693" t="str">
            <v>7410-14</v>
          </cell>
          <cell r="H2693">
            <v>20039.060000000001</v>
          </cell>
        </row>
        <row r="2694">
          <cell r="G2694" t="str">
            <v>1565-53</v>
          </cell>
          <cell r="H2694">
            <v>8593.75</v>
          </cell>
        </row>
        <row r="2695">
          <cell r="G2695" t="str">
            <v>7410-14</v>
          </cell>
          <cell r="H2695">
            <v>8710.94</v>
          </cell>
        </row>
        <row r="2696">
          <cell r="G2696" t="str">
            <v>1565-53</v>
          </cell>
          <cell r="H2696">
            <v>13750</v>
          </cell>
        </row>
        <row r="2697">
          <cell r="G2697" t="str">
            <v>7410-14</v>
          </cell>
          <cell r="H2697">
            <v>13125</v>
          </cell>
        </row>
        <row r="2698">
          <cell r="G2698" t="str">
            <v>1565-53</v>
          </cell>
          <cell r="H2698">
            <v>8351.91</v>
          </cell>
        </row>
        <row r="2699">
          <cell r="G2699" t="str">
            <v>7410-14</v>
          </cell>
          <cell r="H2699">
            <v>8351.91</v>
          </cell>
        </row>
        <row r="2700">
          <cell r="G2700" t="str">
            <v>1565-53</v>
          </cell>
          <cell r="H2700">
            <v>13125</v>
          </cell>
        </row>
        <row r="2701">
          <cell r="G2701" t="str">
            <v>7410-14</v>
          </cell>
          <cell r="H2701">
            <v>13066.41</v>
          </cell>
        </row>
        <row r="2702">
          <cell r="G2702" t="str">
            <v>1565-53</v>
          </cell>
          <cell r="H2702">
            <v>4687.5</v>
          </cell>
        </row>
        <row r="2703">
          <cell r="G2703" t="str">
            <v>7410-14</v>
          </cell>
          <cell r="H2703">
            <v>4609.38</v>
          </cell>
        </row>
        <row r="2704">
          <cell r="G2704" t="str">
            <v>1565-53</v>
          </cell>
          <cell r="H2704">
            <v>4296.88</v>
          </cell>
        </row>
        <row r="2705">
          <cell r="G2705" t="str">
            <v>7410-14</v>
          </cell>
          <cell r="H2705">
            <v>4218.75</v>
          </cell>
        </row>
        <row r="2706">
          <cell r="G2706" t="str">
            <v>1565-53</v>
          </cell>
          <cell r="H2706">
            <v>1751.9</v>
          </cell>
        </row>
        <row r="2707">
          <cell r="G2707" t="str">
            <v>1565-53</v>
          </cell>
          <cell r="H2707">
            <v>1343.75</v>
          </cell>
        </row>
        <row r="2708">
          <cell r="G2708" t="str">
            <v>7410-14</v>
          </cell>
          <cell r="H2708">
            <v>1343.75</v>
          </cell>
        </row>
        <row r="2709">
          <cell r="G2709" t="str">
            <v>7410-14</v>
          </cell>
          <cell r="H2709">
            <v>3702.11</v>
          </cell>
        </row>
        <row r="2710">
          <cell r="G2710" t="str">
            <v>1565-53</v>
          </cell>
          <cell r="H2710">
            <v>8125</v>
          </cell>
        </row>
        <row r="2711">
          <cell r="G2711" t="str">
            <v>7410-14</v>
          </cell>
          <cell r="H2711">
            <v>8125</v>
          </cell>
        </row>
        <row r="2712">
          <cell r="G2712" t="str">
            <v>1565-53</v>
          </cell>
          <cell r="H2712">
            <v>3125</v>
          </cell>
        </row>
        <row r="2713">
          <cell r="G2713" t="str">
            <v>7410-14</v>
          </cell>
          <cell r="H2713">
            <v>3125</v>
          </cell>
        </row>
        <row r="2714">
          <cell r="G2714" t="str">
            <v>1565-53</v>
          </cell>
          <cell r="H2714">
            <v>45000</v>
          </cell>
        </row>
        <row r="2715">
          <cell r="G2715" t="str">
            <v>7410-14</v>
          </cell>
          <cell r="H2715">
            <v>45000</v>
          </cell>
        </row>
        <row r="2716">
          <cell r="G2716" t="str">
            <v>7410-14</v>
          </cell>
          <cell r="H2716">
            <v>28750</v>
          </cell>
        </row>
        <row r="2717">
          <cell r="G2717" t="str">
            <v>1565-53</v>
          </cell>
          <cell r="H2717">
            <v>1289.06</v>
          </cell>
        </row>
        <row r="2718">
          <cell r="G2718" t="str">
            <v>1565-53</v>
          </cell>
          <cell r="H2718">
            <v>3828.13</v>
          </cell>
        </row>
        <row r="2719">
          <cell r="G2719" t="str">
            <v>7410-14</v>
          </cell>
          <cell r="H2719">
            <v>3750</v>
          </cell>
        </row>
        <row r="2720">
          <cell r="G2720" t="str">
            <v>1565-53</v>
          </cell>
          <cell r="H2720">
            <v>101953.13</v>
          </cell>
        </row>
        <row r="2721">
          <cell r="G2721" t="str">
            <v>7410-14</v>
          </cell>
          <cell r="H2721">
            <v>8554.69</v>
          </cell>
        </row>
        <row r="2722">
          <cell r="G2722" t="str">
            <v>1565-53</v>
          </cell>
          <cell r="H2722">
            <v>5937.5</v>
          </cell>
        </row>
        <row r="2723">
          <cell r="G2723" t="str">
            <v>7410-14</v>
          </cell>
          <cell r="H2723">
            <v>5703.13</v>
          </cell>
        </row>
        <row r="2724">
          <cell r="G2724" t="str">
            <v>1565-53</v>
          </cell>
          <cell r="H2724">
            <v>29531.25</v>
          </cell>
        </row>
        <row r="2725">
          <cell r="G2725" t="str">
            <v>7410-14</v>
          </cell>
          <cell r="H2725">
            <v>28984.38</v>
          </cell>
        </row>
        <row r="2726">
          <cell r="G2726" t="str">
            <v>1565-53</v>
          </cell>
          <cell r="H2726">
            <v>1875</v>
          </cell>
        </row>
        <row r="2727">
          <cell r="G2727" t="str">
            <v>7410-14</v>
          </cell>
          <cell r="H2727">
            <v>1835.94</v>
          </cell>
        </row>
        <row r="2728">
          <cell r="G2728" t="str">
            <v>1565-53</v>
          </cell>
          <cell r="H2728">
            <v>12656.25</v>
          </cell>
        </row>
        <row r="2729">
          <cell r="G2729" t="str">
            <v>7410-14</v>
          </cell>
          <cell r="H2729">
            <v>12421.88</v>
          </cell>
        </row>
        <row r="2730">
          <cell r="G2730" t="str">
            <v>1565-53</v>
          </cell>
          <cell r="H2730">
            <v>5703.13</v>
          </cell>
        </row>
        <row r="2731">
          <cell r="G2731" t="str">
            <v>7410-14</v>
          </cell>
          <cell r="H2731">
            <v>5625</v>
          </cell>
        </row>
        <row r="2732">
          <cell r="G2732" t="str">
            <v>7410-15</v>
          </cell>
          <cell r="H2732">
            <v>375000</v>
          </cell>
        </row>
        <row r="2733">
          <cell r="G2733" t="str">
            <v>1565-53</v>
          </cell>
          <cell r="H2733">
            <v>15485.33</v>
          </cell>
        </row>
        <row r="2734">
          <cell r="G2734" t="str">
            <v>1565-53</v>
          </cell>
          <cell r="H2734">
            <v>7164.86</v>
          </cell>
        </row>
        <row r="2735">
          <cell r="G2735" t="str">
            <v>1565-53</v>
          </cell>
          <cell r="H2735">
            <v>7812.5</v>
          </cell>
        </row>
        <row r="2736">
          <cell r="G2736" t="str">
            <v>7410-14</v>
          </cell>
          <cell r="H2736">
            <v>7812.5</v>
          </cell>
        </row>
        <row r="2737">
          <cell r="G2737" t="str">
            <v>7410-14</v>
          </cell>
          <cell r="H2737">
            <v>4265.63</v>
          </cell>
        </row>
        <row r="2738">
          <cell r="G2738" t="str">
            <v>1565-53</v>
          </cell>
          <cell r="H2738">
            <v>21484.38</v>
          </cell>
        </row>
        <row r="2739">
          <cell r="G2739" t="str">
            <v>1565-53</v>
          </cell>
          <cell r="H2739">
            <v>18125.2</v>
          </cell>
        </row>
        <row r="2740">
          <cell r="G2740" t="str">
            <v>1565-53</v>
          </cell>
          <cell r="H2740">
            <v>6562.5</v>
          </cell>
        </row>
        <row r="2741">
          <cell r="G2741" t="str">
            <v>7410-14</v>
          </cell>
          <cell r="H2741">
            <v>6406.25</v>
          </cell>
        </row>
        <row r="2742">
          <cell r="G2742" t="str">
            <v>1565-53</v>
          </cell>
          <cell r="H2742">
            <v>156.25</v>
          </cell>
        </row>
        <row r="2743">
          <cell r="G2743" t="str">
            <v>1565-53</v>
          </cell>
          <cell r="H2743">
            <v>2968.75</v>
          </cell>
        </row>
        <row r="2744">
          <cell r="G2744" t="str">
            <v>1565-53</v>
          </cell>
          <cell r="H2744">
            <v>77812.5</v>
          </cell>
        </row>
        <row r="2745">
          <cell r="G2745" t="str">
            <v>7410-14</v>
          </cell>
          <cell r="H2745">
            <v>76875</v>
          </cell>
        </row>
        <row r="2746">
          <cell r="G2746" t="str">
            <v>1565-53</v>
          </cell>
          <cell r="H2746">
            <v>13671.88</v>
          </cell>
        </row>
        <row r="2747">
          <cell r="G2747" t="str">
            <v>1565-53</v>
          </cell>
          <cell r="H2747">
            <v>96093.75</v>
          </cell>
        </row>
        <row r="2748">
          <cell r="G2748" t="str">
            <v>7410-14</v>
          </cell>
          <cell r="H2748">
            <v>95312.5</v>
          </cell>
        </row>
        <row r="2749">
          <cell r="G2749" t="str">
            <v>1565-53</v>
          </cell>
          <cell r="H2749">
            <v>46093.75</v>
          </cell>
        </row>
        <row r="2750">
          <cell r="G2750" t="str">
            <v>7410-14</v>
          </cell>
          <cell r="H2750">
            <v>45312.5</v>
          </cell>
        </row>
        <row r="2751">
          <cell r="G2751" t="str">
            <v>7410-14</v>
          </cell>
          <cell r="H2751">
            <v>47109.599999999999</v>
          </cell>
        </row>
        <row r="2752">
          <cell r="G2752" t="str">
            <v>1565-53</v>
          </cell>
          <cell r="H2752">
            <v>6967.14</v>
          </cell>
        </row>
        <row r="2753">
          <cell r="G2753" t="str">
            <v>1565-53</v>
          </cell>
          <cell r="H2753">
            <v>937.5</v>
          </cell>
        </row>
        <row r="2754">
          <cell r="G2754" t="str">
            <v>7410-15</v>
          </cell>
          <cell r="H2754">
            <v>128906.25</v>
          </cell>
        </row>
        <row r="2755">
          <cell r="G2755" t="str">
            <v>1565-53</v>
          </cell>
          <cell r="H2755">
            <v>1296.8800000000001</v>
          </cell>
        </row>
        <row r="2756">
          <cell r="G2756" t="str">
            <v>7410-14</v>
          </cell>
          <cell r="H2756">
            <v>1296.8800000000001</v>
          </cell>
        </row>
        <row r="2757">
          <cell r="G2757" t="str">
            <v>1565-53</v>
          </cell>
          <cell r="H2757">
            <v>9062.5</v>
          </cell>
        </row>
        <row r="2758">
          <cell r="G2758" t="str">
            <v>1565-53</v>
          </cell>
          <cell r="H2758">
            <v>14296.88</v>
          </cell>
        </row>
        <row r="2759">
          <cell r="G2759" t="str">
            <v>7410-14</v>
          </cell>
          <cell r="H2759">
            <v>3244.31</v>
          </cell>
        </row>
        <row r="2760">
          <cell r="G2760" t="str">
            <v>1565-53</v>
          </cell>
          <cell r="H2760">
            <v>3125</v>
          </cell>
        </row>
        <row r="2761">
          <cell r="G2761" t="str">
            <v>7410-14</v>
          </cell>
          <cell r="H2761">
            <v>3046.88</v>
          </cell>
        </row>
        <row r="2762">
          <cell r="G2762" t="str">
            <v>1565-53</v>
          </cell>
          <cell r="H2762">
            <v>43359.38</v>
          </cell>
        </row>
        <row r="2763">
          <cell r="G2763" t="str">
            <v>7410-14</v>
          </cell>
          <cell r="H2763">
            <v>42187.5</v>
          </cell>
        </row>
        <row r="2764">
          <cell r="G2764" t="str">
            <v>1565-53</v>
          </cell>
          <cell r="H2764">
            <v>8750</v>
          </cell>
        </row>
        <row r="2765">
          <cell r="G2765" t="str">
            <v>7410-14</v>
          </cell>
          <cell r="H2765">
            <v>8750</v>
          </cell>
        </row>
        <row r="2766">
          <cell r="G2766" t="str">
            <v>7410-14</v>
          </cell>
          <cell r="H2766">
            <v>9726.56</v>
          </cell>
        </row>
        <row r="2767">
          <cell r="G2767" t="str">
            <v>1565-53</v>
          </cell>
          <cell r="H2767">
            <v>1207.8399999999999</v>
          </cell>
        </row>
        <row r="2768">
          <cell r="G2768" t="str">
            <v>1565-53</v>
          </cell>
          <cell r="H2768">
            <v>8750</v>
          </cell>
        </row>
        <row r="2769">
          <cell r="G2769" t="str">
            <v>7410-14</v>
          </cell>
          <cell r="H2769">
            <v>8750</v>
          </cell>
        </row>
        <row r="2770">
          <cell r="G2770" t="str">
            <v>1565-53</v>
          </cell>
          <cell r="H2770">
            <v>8750</v>
          </cell>
        </row>
        <row r="2771">
          <cell r="G2771" t="str">
            <v>7410-14</v>
          </cell>
          <cell r="H2771">
            <v>8750</v>
          </cell>
        </row>
        <row r="2772">
          <cell r="G2772" t="str">
            <v>1565-53</v>
          </cell>
          <cell r="H2772">
            <v>3046.88</v>
          </cell>
        </row>
        <row r="2773">
          <cell r="G2773" t="str">
            <v>7410-14</v>
          </cell>
          <cell r="H2773">
            <v>3046.88</v>
          </cell>
        </row>
        <row r="2774">
          <cell r="G2774" t="str">
            <v>7410-14</v>
          </cell>
          <cell r="H2774">
            <v>3984.38</v>
          </cell>
        </row>
        <row r="2775">
          <cell r="G2775" t="str">
            <v>7410-15</v>
          </cell>
          <cell r="H2775">
            <v>474609.38</v>
          </cell>
        </row>
        <row r="2776">
          <cell r="G2776" t="str">
            <v>1565-53</v>
          </cell>
          <cell r="H2776">
            <v>17187.5</v>
          </cell>
        </row>
        <row r="2777">
          <cell r="G2777" t="str">
            <v>7410-14</v>
          </cell>
          <cell r="H2777">
            <v>17187.5</v>
          </cell>
        </row>
        <row r="2778">
          <cell r="G2778" t="str">
            <v>1565-53</v>
          </cell>
          <cell r="H2778">
            <v>4531.25</v>
          </cell>
        </row>
        <row r="2779">
          <cell r="G2779" t="str">
            <v>7410-14</v>
          </cell>
          <cell r="H2779">
            <v>4453.13</v>
          </cell>
        </row>
        <row r="2780">
          <cell r="G2780" t="str">
            <v>1565-53</v>
          </cell>
          <cell r="H2780">
            <v>4843.75</v>
          </cell>
        </row>
        <row r="2781">
          <cell r="G2781" t="str">
            <v>7410-14</v>
          </cell>
          <cell r="H2781">
            <v>4375</v>
          </cell>
        </row>
        <row r="2782">
          <cell r="G2782" t="str">
            <v>1565-53</v>
          </cell>
          <cell r="H2782">
            <v>6718.75</v>
          </cell>
        </row>
        <row r="2783">
          <cell r="G2783" t="str">
            <v>7410-14</v>
          </cell>
          <cell r="H2783">
            <v>6406.25</v>
          </cell>
        </row>
        <row r="2784">
          <cell r="G2784" t="str">
            <v>1565-53</v>
          </cell>
          <cell r="H2784">
            <v>6875</v>
          </cell>
        </row>
        <row r="2785">
          <cell r="G2785" t="str">
            <v>7410-14</v>
          </cell>
          <cell r="H2785">
            <v>6875</v>
          </cell>
        </row>
        <row r="2786">
          <cell r="G2786" t="str">
            <v>1565-53</v>
          </cell>
          <cell r="H2786">
            <v>20156.25</v>
          </cell>
        </row>
        <row r="2787">
          <cell r="G2787" t="str">
            <v>7410-14</v>
          </cell>
          <cell r="H2787">
            <v>19687.5</v>
          </cell>
        </row>
        <row r="2788">
          <cell r="G2788" t="str">
            <v>1565-53</v>
          </cell>
          <cell r="H2788">
            <v>15000</v>
          </cell>
        </row>
        <row r="2789">
          <cell r="G2789" t="str">
            <v>7410-14</v>
          </cell>
          <cell r="H2789">
            <v>15000</v>
          </cell>
        </row>
        <row r="2790">
          <cell r="G2790" t="str">
            <v>1565-53</v>
          </cell>
          <cell r="H2790">
            <v>84375</v>
          </cell>
        </row>
        <row r="2791">
          <cell r="G2791" t="str">
            <v>7410-14</v>
          </cell>
          <cell r="H2791">
            <v>81562.5</v>
          </cell>
        </row>
        <row r="2792">
          <cell r="G2792" t="str">
            <v>1565-53</v>
          </cell>
          <cell r="H2792">
            <v>34375</v>
          </cell>
        </row>
        <row r="2793">
          <cell r="G2793" t="str">
            <v>7410-14</v>
          </cell>
          <cell r="H2793">
            <v>33593.75</v>
          </cell>
        </row>
        <row r="2794">
          <cell r="G2794" t="str">
            <v>1565-54</v>
          </cell>
          <cell r="H2794">
            <v>12437.38</v>
          </cell>
        </row>
        <row r="2795">
          <cell r="G2795" t="str">
            <v>1565-53</v>
          </cell>
          <cell r="H2795">
            <v>7187.5</v>
          </cell>
        </row>
        <row r="2796">
          <cell r="G2796" t="str">
            <v>7410-14</v>
          </cell>
          <cell r="H2796">
            <v>7031.25</v>
          </cell>
        </row>
        <row r="2797">
          <cell r="G2797" t="str">
            <v>1565-53</v>
          </cell>
          <cell r="H2797">
            <v>2187.5</v>
          </cell>
        </row>
        <row r="2798">
          <cell r="G2798" t="str">
            <v>7410-14</v>
          </cell>
          <cell r="H2798">
            <v>2031.25</v>
          </cell>
        </row>
        <row r="2799">
          <cell r="G2799" t="str">
            <v>1565-53</v>
          </cell>
          <cell r="H2799">
            <v>7031.25</v>
          </cell>
        </row>
        <row r="2800">
          <cell r="G2800" t="str">
            <v>7410-14</v>
          </cell>
          <cell r="H2800">
            <v>7031.25</v>
          </cell>
        </row>
        <row r="2801">
          <cell r="G2801" t="str">
            <v>1565-53</v>
          </cell>
          <cell r="H2801">
            <v>3281.25</v>
          </cell>
        </row>
        <row r="2802">
          <cell r="G2802" t="str">
            <v>7410-14</v>
          </cell>
          <cell r="H2802">
            <v>3125</v>
          </cell>
        </row>
        <row r="2803">
          <cell r="G2803" t="str">
            <v>1565-53</v>
          </cell>
          <cell r="H2803">
            <v>9218.75</v>
          </cell>
        </row>
        <row r="2804">
          <cell r="G2804" t="str">
            <v>7410-14</v>
          </cell>
          <cell r="H2804">
            <v>9687.5</v>
          </cell>
        </row>
        <row r="2805">
          <cell r="G2805" t="str">
            <v>1565-53</v>
          </cell>
          <cell r="H2805">
            <v>8750</v>
          </cell>
        </row>
        <row r="2806">
          <cell r="G2806" t="str">
            <v>1565-53</v>
          </cell>
          <cell r="H2806">
            <v>7187.5</v>
          </cell>
        </row>
        <row r="2807">
          <cell r="G2807" t="str">
            <v>7410-14</v>
          </cell>
          <cell r="H2807">
            <v>7187.5</v>
          </cell>
        </row>
        <row r="2808">
          <cell r="G2808" t="str">
            <v>1565-53</v>
          </cell>
          <cell r="H2808">
            <v>67812.5</v>
          </cell>
        </row>
        <row r="2809">
          <cell r="G2809" t="str">
            <v>7410-14</v>
          </cell>
          <cell r="H2809">
            <v>67812.5</v>
          </cell>
        </row>
        <row r="2810">
          <cell r="G2810" t="str">
            <v>1565-53</v>
          </cell>
          <cell r="H2810">
            <v>13125</v>
          </cell>
        </row>
        <row r="2811">
          <cell r="G2811" t="str">
            <v>7410-14</v>
          </cell>
          <cell r="H2811">
            <v>12890.63</v>
          </cell>
        </row>
        <row r="2812">
          <cell r="G2812" t="str">
            <v>1565-53</v>
          </cell>
          <cell r="H2812">
            <v>2031.25</v>
          </cell>
        </row>
        <row r="2813">
          <cell r="G2813" t="str">
            <v>7410-14</v>
          </cell>
          <cell r="H2813">
            <v>2031.25</v>
          </cell>
        </row>
        <row r="2814">
          <cell r="G2814" t="str">
            <v>1565-54</v>
          </cell>
          <cell r="H2814">
            <v>2694.53</v>
          </cell>
        </row>
        <row r="2815">
          <cell r="G2815" t="str">
            <v>7410-15</v>
          </cell>
          <cell r="H2815">
            <v>248.56</v>
          </cell>
        </row>
        <row r="2816">
          <cell r="G2816" t="str">
            <v>7410-15</v>
          </cell>
          <cell r="H2816">
            <v>10.28</v>
          </cell>
        </row>
        <row r="2817">
          <cell r="G2817" t="str">
            <v>1565-54</v>
          </cell>
          <cell r="H2817">
            <v>5758.32</v>
          </cell>
        </row>
        <row r="2818">
          <cell r="G2818" t="str">
            <v>1565-53</v>
          </cell>
          <cell r="H2818">
            <v>8546.7999999999993</v>
          </cell>
        </row>
        <row r="2819">
          <cell r="G2819" t="str">
            <v>7410-14</v>
          </cell>
          <cell r="H2819">
            <v>8425.07</v>
          </cell>
        </row>
        <row r="2820">
          <cell r="G2820" t="str">
            <v>1565-53</v>
          </cell>
          <cell r="H2820">
            <v>5187.5200000000004</v>
          </cell>
        </row>
        <row r="2821">
          <cell r="G2821" t="str">
            <v>7410-14</v>
          </cell>
          <cell r="H2821">
            <v>5017.3</v>
          </cell>
        </row>
        <row r="2822">
          <cell r="G2822" t="str">
            <v>1565-53</v>
          </cell>
          <cell r="H2822">
            <v>111328.13</v>
          </cell>
        </row>
        <row r="2823">
          <cell r="G2823" t="str">
            <v>7410-14</v>
          </cell>
          <cell r="H2823">
            <v>109375</v>
          </cell>
        </row>
        <row r="2824">
          <cell r="G2824" t="str">
            <v>1565-53</v>
          </cell>
          <cell r="H2824">
            <v>2397.36</v>
          </cell>
        </row>
        <row r="2825">
          <cell r="G2825" t="str">
            <v>1565-53</v>
          </cell>
          <cell r="H2825">
            <v>3437.5</v>
          </cell>
        </row>
        <row r="2826">
          <cell r="G2826" t="str">
            <v>1565-53</v>
          </cell>
          <cell r="H2826">
            <v>6992.19</v>
          </cell>
        </row>
        <row r="2827">
          <cell r="G2827" t="str">
            <v>7410-14</v>
          </cell>
          <cell r="H2827">
            <v>6953.13</v>
          </cell>
        </row>
        <row r="2828">
          <cell r="G2828" t="str">
            <v>1565-53</v>
          </cell>
          <cell r="H2828">
            <v>1718.75</v>
          </cell>
        </row>
        <row r="2829">
          <cell r="G2829" t="str">
            <v>1565-53</v>
          </cell>
          <cell r="H2829">
            <v>7187.5</v>
          </cell>
        </row>
        <row r="2830">
          <cell r="G2830" t="str">
            <v>7410-14</v>
          </cell>
          <cell r="H2830">
            <v>3794.03</v>
          </cell>
        </row>
        <row r="2831">
          <cell r="G2831" t="str">
            <v>1565-53</v>
          </cell>
          <cell r="H2831">
            <v>4897.1099999999997</v>
          </cell>
        </row>
        <row r="2832">
          <cell r="G2832" t="str">
            <v>7410-14</v>
          </cell>
          <cell r="H2832">
            <v>4644.34</v>
          </cell>
        </row>
        <row r="2833">
          <cell r="G2833" t="str">
            <v>1565-53</v>
          </cell>
          <cell r="H2833">
            <v>5295.13</v>
          </cell>
        </row>
        <row r="2834">
          <cell r="G2834" t="str">
            <v>7410-14</v>
          </cell>
          <cell r="H2834">
            <v>5142.3999999999996</v>
          </cell>
        </row>
        <row r="2835">
          <cell r="G2835" t="str">
            <v>1565-53</v>
          </cell>
          <cell r="H2835">
            <v>13750</v>
          </cell>
        </row>
        <row r="2836">
          <cell r="G2836" t="str">
            <v>1565-53</v>
          </cell>
          <cell r="H2836">
            <v>468.75</v>
          </cell>
        </row>
        <row r="2837">
          <cell r="G2837" t="str">
            <v>7410-14</v>
          </cell>
          <cell r="H2837">
            <v>5234.3500000000004</v>
          </cell>
        </row>
        <row r="2838">
          <cell r="G2838" t="str">
            <v>1565-53</v>
          </cell>
          <cell r="H2838">
            <v>27656.25</v>
          </cell>
        </row>
        <row r="2839">
          <cell r="G2839" t="str">
            <v>7410-14</v>
          </cell>
          <cell r="H2839">
            <v>27656.25</v>
          </cell>
        </row>
        <row r="2840">
          <cell r="G2840" t="str">
            <v>7410-14</v>
          </cell>
          <cell r="H2840">
            <v>33593.75</v>
          </cell>
        </row>
        <row r="2841">
          <cell r="G2841" t="str">
            <v>7410-14</v>
          </cell>
          <cell r="H2841">
            <v>3359.38</v>
          </cell>
        </row>
        <row r="2842">
          <cell r="G2842" t="str">
            <v>1565-53</v>
          </cell>
          <cell r="H2842">
            <v>9687.5</v>
          </cell>
        </row>
        <row r="2843">
          <cell r="G2843" t="str">
            <v>7410-14</v>
          </cell>
          <cell r="H2843">
            <v>9375</v>
          </cell>
        </row>
        <row r="2844">
          <cell r="G2844" t="str">
            <v>1565-53</v>
          </cell>
          <cell r="H2844">
            <v>7187.5</v>
          </cell>
        </row>
        <row r="2845">
          <cell r="G2845" t="str">
            <v>7410-14</v>
          </cell>
          <cell r="H2845">
            <v>6875</v>
          </cell>
        </row>
        <row r="2846">
          <cell r="G2846" t="str">
            <v>7410-14</v>
          </cell>
          <cell r="H2846">
            <v>4492.1899999999996</v>
          </cell>
        </row>
        <row r="2847">
          <cell r="G2847" t="str">
            <v>1565-53</v>
          </cell>
          <cell r="H2847">
            <v>8749.9500000000007</v>
          </cell>
        </row>
        <row r="2848">
          <cell r="G2848" t="str">
            <v>7410-14</v>
          </cell>
          <cell r="H2848">
            <v>8437.4500000000007</v>
          </cell>
        </row>
        <row r="2849">
          <cell r="G2849" t="str">
            <v>1565-53</v>
          </cell>
          <cell r="H2849">
            <v>22968.75</v>
          </cell>
        </row>
        <row r="2850">
          <cell r="G2850" t="str">
            <v>7410-14</v>
          </cell>
          <cell r="H2850">
            <v>22968.75</v>
          </cell>
        </row>
        <row r="2851">
          <cell r="G2851" t="str">
            <v>7410-14</v>
          </cell>
          <cell r="H2851">
            <v>7500</v>
          </cell>
        </row>
        <row r="2852">
          <cell r="G2852" t="str">
            <v>7410-14</v>
          </cell>
          <cell r="H2852">
            <v>3906.3</v>
          </cell>
        </row>
        <row r="2853">
          <cell r="G2853" t="str">
            <v>1565-53</v>
          </cell>
          <cell r="H2853">
            <v>6718.75</v>
          </cell>
        </row>
        <row r="2854">
          <cell r="G2854" t="str">
            <v>7410-14</v>
          </cell>
          <cell r="H2854">
            <v>6679.69</v>
          </cell>
        </row>
        <row r="2855">
          <cell r="G2855" t="str">
            <v>1565-53</v>
          </cell>
          <cell r="H2855">
            <v>1875</v>
          </cell>
        </row>
        <row r="2856">
          <cell r="G2856" t="str">
            <v>7410-14</v>
          </cell>
          <cell r="H2856">
            <v>1875</v>
          </cell>
        </row>
        <row r="2857">
          <cell r="G2857" t="str">
            <v>1565-53</v>
          </cell>
          <cell r="H2857">
            <v>33984.379999999997</v>
          </cell>
        </row>
        <row r="2858">
          <cell r="G2858" t="str">
            <v>7410-14</v>
          </cell>
          <cell r="H2858">
            <v>33593.75</v>
          </cell>
        </row>
        <row r="2859">
          <cell r="G2859" t="str">
            <v>1565-53</v>
          </cell>
          <cell r="H2859">
            <v>13125</v>
          </cell>
        </row>
        <row r="2860">
          <cell r="G2860" t="str">
            <v>1565-53</v>
          </cell>
          <cell r="H2860">
            <v>3437.5</v>
          </cell>
        </row>
        <row r="2861">
          <cell r="G2861" t="str">
            <v>7410-14</v>
          </cell>
          <cell r="H2861">
            <v>3437.5</v>
          </cell>
        </row>
        <row r="2862">
          <cell r="G2862" t="str">
            <v>1565-53</v>
          </cell>
          <cell r="H2862">
            <v>4218.75</v>
          </cell>
        </row>
        <row r="2863">
          <cell r="G2863" t="str">
            <v>1565-53</v>
          </cell>
          <cell r="H2863">
            <v>6562.5</v>
          </cell>
        </row>
        <row r="2864">
          <cell r="G2864" t="str">
            <v>1565-53</v>
          </cell>
          <cell r="H2864">
            <v>16250</v>
          </cell>
        </row>
        <row r="2865">
          <cell r="G2865" t="str">
            <v>7410-14</v>
          </cell>
          <cell r="H2865">
            <v>16250</v>
          </cell>
        </row>
        <row r="2866">
          <cell r="G2866" t="str">
            <v>1565-53</v>
          </cell>
          <cell r="H2866">
            <v>4296.88</v>
          </cell>
        </row>
        <row r="2867">
          <cell r="G2867" t="str">
            <v>7410-14</v>
          </cell>
          <cell r="H2867">
            <v>4296.88</v>
          </cell>
        </row>
        <row r="2868">
          <cell r="G2868" t="str">
            <v>1565-53</v>
          </cell>
          <cell r="H2868">
            <v>10937.5</v>
          </cell>
        </row>
        <row r="2869">
          <cell r="G2869" t="str">
            <v>7410-14</v>
          </cell>
          <cell r="H2869">
            <v>10781.25</v>
          </cell>
        </row>
        <row r="2870">
          <cell r="G2870" t="str">
            <v>1565-53</v>
          </cell>
          <cell r="H2870">
            <v>1132.81</v>
          </cell>
        </row>
        <row r="2871">
          <cell r="G2871" t="str">
            <v>7410-14</v>
          </cell>
          <cell r="H2871">
            <v>1093.75</v>
          </cell>
        </row>
        <row r="2872">
          <cell r="G2872" t="str">
            <v>1565-53</v>
          </cell>
          <cell r="H2872">
            <v>2773.44</v>
          </cell>
        </row>
        <row r="2873">
          <cell r="G2873" t="str">
            <v>7410-14</v>
          </cell>
          <cell r="H2873">
            <v>2734.38</v>
          </cell>
        </row>
        <row r="2874">
          <cell r="G2874" t="str">
            <v>1565-53</v>
          </cell>
          <cell r="H2874">
            <v>8320.31</v>
          </cell>
        </row>
        <row r="2875">
          <cell r="G2875" t="str">
            <v>7410-14</v>
          </cell>
          <cell r="H2875">
            <v>8203.1299999999992</v>
          </cell>
        </row>
        <row r="2876">
          <cell r="G2876" t="str">
            <v>1565-53</v>
          </cell>
          <cell r="H2876">
            <v>4503.29</v>
          </cell>
        </row>
        <row r="2877">
          <cell r="G2877" t="str">
            <v>1565-53</v>
          </cell>
          <cell r="H2877">
            <v>4375</v>
          </cell>
        </row>
        <row r="2878">
          <cell r="G2878" t="str">
            <v>1565-53</v>
          </cell>
          <cell r="H2878">
            <v>3401.23</v>
          </cell>
        </row>
        <row r="2879">
          <cell r="G2879" t="str">
            <v>1565-53</v>
          </cell>
          <cell r="H2879">
            <v>3722.09</v>
          </cell>
        </row>
        <row r="2880">
          <cell r="G2880" t="str">
            <v>1565-53</v>
          </cell>
          <cell r="H2880">
            <v>96250</v>
          </cell>
        </row>
        <row r="2881">
          <cell r="G2881" t="str">
            <v>7410-14</v>
          </cell>
          <cell r="H2881">
            <v>96250</v>
          </cell>
        </row>
        <row r="2882">
          <cell r="G2882" t="str">
            <v>1565-53</v>
          </cell>
          <cell r="H2882">
            <v>45312.5</v>
          </cell>
        </row>
        <row r="2883">
          <cell r="G2883" t="str">
            <v>7410-14</v>
          </cell>
          <cell r="H2883">
            <v>44531.25</v>
          </cell>
        </row>
        <row r="2884">
          <cell r="G2884" t="str">
            <v>1565-53</v>
          </cell>
          <cell r="H2884">
            <v>27171.89</v>
          </cell>
        </row>
        <row r="2885">
          <cell r="G2885" t="str">
            <v>7410-14</v>
          </cell>
          <cell r="H2885">
            <v>35156.25</v>
          </cell>
        </row>
        <row r="2886">
          <cell r="G2886" t="str">
            <v>7410-14</v>
          </cell>
          <cell r="H2886">
            <v>3625</v>
          </cell>
        </row>
        <row r="2887">
          <cell r="G2887" t="str">
            <v>1565-53</v>
          </cell>
          <cell r="H2887">
            <v>38281.25</v>
          </cell>
        </row>
        <row r="2888">
          <cell r="G2888" t="str">
            <v>7410-14</v>
          </cell>
          <cell r="H2888">
            <v>38281.25</v>
          </cell>
        </row>
        <row r="2889">
          <cell r="G2889" t="str">
            <v>1565-53</v>
          </cell>
          <cell r="H2889">
            <v>20312.5</v>
          </cell>
        </row>
        <row r="2890">
          <cell r="G2890" t="str">
            <v>7410-14</v>
          </cell>
          <cell r="H2890">
            <v>18359.38</v>
          </cell>
        </row>
        <row r="2891">
          <cell r="G2891" t="str">
            <v>1565-53</v>
          </cell>
          <cell r="H2891">
            <v>20000</v>
          </cell>
        </row>
        <row r="2892">
          <cell r="G2892" t="str">
            <v>7410-14</v>
          </cell>
          <cell r="H2892">
            <v>18437.5</v>
          </cell>
        </row>
        <row r="2893">
          <cell r="G2893" t="str">
            <v>1565-53</v>
          </cell>
          <cell r="H2893">
            <v>13437.5</v>
          </cell>
        </row>
        <row r="2894">
          <cell r="G2894" t="str">
            <v>7410-14</v>
          </cell>
          <cell r="H2894">
            <v>12812.5</v>
          </cell>
        </row>
        <row r="2895">
          <cell r="G2895" t="str">
            <v>1565-53</v>
          </cell>
          <cell r="H2895">
            <v>5468.75</v>
          </cell>
        </row>
        <row r="2896">
          <cell r="G2896" t="str">
            <v>7410-14</v>
          </cell>
          <cell r="H2896">
            <v>5312.5</v>
          </cell>
        </row>
        <row r="2897">
          <cell r="G2897" t="str">
            <v>1565-53</v>
          </cell>
          <cell r="H2897">
            <v>5468.75</v>
          </cell>
        </row>
        <row r="2898">
          <cell r="G2898" t="str">
            <v>7410-14</v>
          </cell>
          <cell r="H2898">
            <v>5312.5</v>
          </cell>
        </row>
        <row r="2899">
          <cell r="G2899" t="str">
            <v>1565-53</v>
          </cell>
          <cell r="H2899">
            <v>25937.5</v>
          </cell>
        </row>
        <row r="2900">
          <cell r="G2900" t="str">
            <v>7410-14</v>
          </cell>
          <cell r="H2900">
            <v>25625</v>
          </cell>
        </row>
        <row r="2901">
          <cell r="G2901" t="str">
            <v>1565-53</v>
          </cell>
          <cell r="H2901">
            <v>2812.5</v>
          </cell>
        </row>
        <row r="2902">
          <cell r="G2902" t="str">
            <v>7410-14</v>
          </cell>
          <cell r="H2902">
            <v>2812.5</v>
          </cell>
        </row>
        <row r="2903">
          <cell r="G2903" t="str">
            <v>1565-53</v>
          </cell>
          <cell r="H2903">
            <v>19687.5</v>
          </cell>
        </row>
        <row r="2904">
          <cell r="G2904" t="str">
            <v>7410-14</v>
          </cell>
          <cell r="H2904">
            <v>19687.5</v>
          </cell>
        </row>
        <row r="2905">
          <cell r="G2905" t="str">
            <v>1565-53</v>
          </cell>
          <cell r="H2905">
            <v>7812.5</v>
          </cell>
        </row>
        <row r="2906">
          <cell r="G2906" t="str">
            <v>7410-14</v>
          </cell>
          <cell r="H2906">
            <v>7773.44</v>
          </cell>
        </row>
        <row r="2907">
          <cell r="G2907" t="str">
            <v>1565-53</v>
          </cell>
          <cell r="H2907">
            <v>17343.75</v>
          </cell>
        </row>
        <row r="2908">
          <cell r="G2908" t="str">
            <v>7410-14</v>
          </cell>
          <cell r="H2908">
            <v>17226.560000000001</v>
          </cell>
        </row>
        <row r="2909">
          <cell r="G2909" t="str">
            <v>1565-53</v>
          </cell>
          <cell r="H2909">
            <v>5078.13</v>
          </cell>
        </row>
        <row r="2910">
          <cell r="G2910" t="str">
            <v>7410-14</v>
          </cell>
          <cell r="H2910">
            <v>5000</v>
          </cell>
        </row>
        <row r="2911">
          <cell r="G2911" t="str">
            <v>1565-53</v>
          </cell>
          <cell r="H2911">
            <v>48828.13</v>
          </cell>
        </row>
        <row r="2912">
          <cell r="G2912" t="str">
            <v>7410-14</v>
          </cell>
          <cell r="H2912">
            <v>48632.81</v>
          </cell>
        </row>
        <row r="2913">
          <cell r="G2913" t="str">
            <v>1565-53</v>
          </cell>
          <cell r="H2913">
            <v>12968.75</v>
          </cell>
        </row>
        <row r="2914">
          <cell r="G2914" t="str">
            <v>7410-14</v>
          </cell>
          <cell r="H2914">
            <v>12812.5</v>
          </cell>
        </row>
        <row r="2915">
          <cell r="G2915" t="str">
            <v>1565-53</v>
          </cell>
          <cell r="H2915">
            <v>6445.31</v>
          </cell>
        </row>
        <row r="2916">
          <cell r="G2916" t="str">
            <v>7410-14</v>
          </cell>
          <cell r="H2916">
            <v>6406.25</v>
          </cell>
        </row>
        <row r="2917">
          <cell r="G2917" t="str">
            <v>1565-53</v>
          </cell>
          <cell r="H2917">
            <v>6250</v>
          </cell>
        </row>
        <row r="2918">
          <cell r="G2918" t="str">
            <v>7410-14</v>
          </cell>
          <cell r="H2918">
            <v>5937.5</v>
          </cell>
        </row>
        <row r="2919">
          <cell r="G2919" t="str">
            <v>1565-53</v>
          </cell>
          <cell r="H2919">
            <v>193.41</v>
          </cell>
        </row>
        <row r="2920">
          <cell r="G2920" t="str">
            <v>7410-14</v>
          </cell>
          <cell r="H2920">
            <v>131.5</v>
          </cell>
        </row>
        <row r="2921">
          <cell r="G2921" t="str">
            <v>1565-53</v>
          </cell>
          <cell r="H2921">
            <v>12968.75</v>
          </cell>
        </row>
        <row r="2922">
          <cell r="G2922" t="str">
            <v>7410-14</v>
          </cell>
          <cell r="H2922">
            <v>12812.5</v>
          </cell>
        </row>
        <row r="2923">
          <cell r="G2923" t="str">
            <v>1565-53</v>
          </cell>
          <cell r="H2923">
            <v>24609.38</v>
          </cell>
        </row>
        <row r="2924">
          <cell r="G2924" t="str">
            <v>7410-14</v>
          </cell>
          <cell r="H2924">
            <v>24218.75</v>
          </cell>
        </row>
        <row r="2925">
          <cell r="G2925" t="str">
            <v>1565-53</v>
          </cell>
          <cell r="H2925">
            <v>5054.01</v>
          </cell>
        </row>
        <row r="2926">
          <cell r="G2926" t="str">
            <v>1565-53</v>
          </cell>
          <cell r="H2926">
            <v>9287.11</v>
          </cell>
        </row>
        <row r="2927">
          <cell r="G2927" t="str">
            <v>7410-14</v>
          </cell>
          <cell r="H2927">
            <v>9140.6299999999992</v>
          </cell>
        </row>
        <row r="2928">
          <cell r="G2928" t="str">
            <v>1565-53</v>
          </cell>
          <cell r="H2928">
            <v>9414.06</v>
          </cell>
        </row>
        <row r="2929">
          <cell r="G2929" t="str">
            <v>7410-14</v>
          </cell>
          <cell r="H2929">
            <v>9375</v>
          </cell>
        </row>
        <row r="2930">
          <cell r="G2930" t="str">
            <v>1565-53</v>
          </cell>
          <cell r="H2930">
            <v>9213.42</v>
          </cell>
        </row>
        <row r="2931">
          <cell r="G2931" t="str">
            <v>1565-53</v>
          </cell>
          <cell r="H2931">
            <v>10330.77</v>
          </cell>
        </row>
        <row r="2932">
          <cell r="G2932" t="str">
            <v>1565-53</v>
          </cell>
          <cell r="H2932">
            <v>203671.88</v>
          </cell>
        </row>
        <row r="2933">
          <cell r="G2933" t="str">
            <v>7410-14</v>
          </cell>
          <cell r="H2933">
            <v>208828.13</v>
          </cell>
        </row>
        <row r="2934">
          <cell r="G2934" t="str">
            <v>7410-14</v>
          </cell>
          <cell r="H2934">
            <v>17500</v>
          </cell>
        </row>
        <row r="2935">
          <cell r="G2935" t="str">
            <v>1565-53</v>
          </cell>
          <cell r="H2935">
            <v>3437.5</v>
          </cell>
        </row>
        <row r="2936">
          <cell r="G2936" t="str">
            <v>7410-14</v>
          </cell>
          <cell r="H2936">
            <v>20625</v>
          </cell>
        </row>
        <row r="2937">
          <cell r="G2937" t="str">
            <v>1565-53</v>
          </cell>
          <cell r="H2937">
            <v>5761.72</v>
          </cell>
        </row>
        <row r="2938">
          <cell r="G2938" t="str">
            <v>7410-14</v>
          </cell>
          <cell r="H2938">
            <v>5625</v>
          </cell>
        </row>
        <row r="2939">
          <cell r="G2939" t="str">
            <v>1565-53</v>
          </cell>
          <cell r="H2939">
            <v>13359.38</v>
          </cell>
        </row>
        <row r="2940">
          <cell r="G2940" t="str">
            <v>7410-14</v>
          </cell>
          <cell r="H2940">
            <v>13359.38</v>
          </cell>
        </row>
        <row r="2941">
          <cell r="G2941" t="str">
            <v>7410-14</v>
          </cell>
          <cell r="H2941">
            <v>19687.599999999999</v>
          </cell>
        </row>
        <row r="2942">
          <cell r="G2942" t="str">
            <v>1565-53</v>
          </cell>
          <cell r="H2942">
            <v>13437.5</v>
          </cell>
        </row>
        <row r="2943">
          <cell r="G2943" t="str">
            <v>1565-53</v>
          </cell>
          <cell r="H2943">
            <v>5000</v>
          </cell>
        </row>
        <row r="2944">
          <cell r="G2944" t="str">
            <v>7410-14</v>
          </cell>
          <cell r="H2944">
            <v>5000</v>
          </cell>
        </row>
        <row r="2945">
          <cell r="G2945" t="str">
            <v>1565-53</v>
          </cell>
          <cell r="H2945">
            <v>1953.13</v>
          </cell>
        </row>
        <row r="2946">
          <cell r="G2946" t="str">
            <v>1565-53</v>
          </cell>
          <cell r="H2946">
            <v>2500</v>
          </cell>
        </row>
        <row r="2947">
          <cell r="G2947" t="str">
            <v>7410-14</v>
          </cell>
          <cell r="H2947">
            <v>5000</v>
          </cell>
        </row>
        <row r="2948">
          <cell r="G2948" t="str">
            <v>1565-53</v>
          </cell>
          <cell r="H2948">
            <v>13359.38</v>
          </cell>
        </row>
        <row r="2949">
          <cell r="G2949" t="str">
            <v>7410-14</v>
          </cell>
          <cell r="H2949">
            <v>17734.38</v>
          </cell>
        </row>
        <row r="2950">
          <cell r="G2950" t="str">
            <v>1565-53</v>
          </cell>
          <cell r="H2950">
            <v>17500</v>
          </cell>
        </row>
        <row r="2951">
          <cell r="G2951" t="str">
            <v>7410-14</v>
          </cell>
          <cell r="H2951">
            <v>17500</v>
          </cell>
        </row>
        <row r="2952">
          <cell r="G2952" t="str">
            <v>1565-53</v>
          </cell>
          <cell r="H2952">
            <v>138750</v>
          </cell>
        </row>
        <row r="2953">
          <cell r="G2953" t="str">
            <v>7410-14</v>
          </cell>
          <cell r="H2953">
            <v>138750</v>
          </cell>
        </row>
        <row r="2954">
          <cell r="G2954" t="str">
            <v>1565-53</v>
          </cell>
          <cell r="H2954">
            <v>9218.75</v>
          </cell>
        </row>
        <row r="2955">
          <cell r="G2955" t="str">
            <v>7410-14</v>
          </cell>
          <cell r="H2955">
            <v>9062.5</v>
          </cell>
        </row>
        <row r="2956">
          <cell r="G2956" t="str">
            <v>1565-53</v>
          </cell>
          <cell r="H2956">
            <v>8750</v>
          </cell>
        </row>
        <row r="2957">
          <cell r="G2957" t="str">
            <v>1565-53</v>
          </cell>
          <cell r="H2957">
            <v>555466.5</v>
          </cell>
        </row>
        <row r="2958">
          <cell r="G2958" t="str">
            <v>7410-14</v>
          </cell>
          <cell r="H2958">
            <v>555466.5</v>
          </cell>
        </row>
        <row r="2959">
          <cell r="G2959" t="str">
            <v>1565-53</v>
          </cell>
          <cell r="H2959">
            <v>367495.8</v>
          </cell>
        </row>
        <row r="2960">
          <cell r="G2960" t="str">
            <v>7410-14</v>
          </cell>
          <cell r="H2960">
            <v>367495.8</v>
          </cell>
        </row>
        <row r="2961">
          <cell r="G2961" t="str">
            <v>1565-53</v>
          </cell>
          <cell r="H2961">
            <v>437500</v>
          </cell>
        </row>
        <row r="2962">
          <cell r="G2962" t="str">
            <v>7410-14</v>
          </cell>
          <cell r="H2962">
            <v>437500</v>
          </cell>
        </row>
        <row r="2963">
          <cell r="G2963" t="str">
            <v>1565-53</v>
          </cell>
          <cell r="H2963">
            <v>18125</v>
          </cell>
        </row>
        <row r="2964">
          <cell r="G2964" t="str">
            <v>7410-14</v>
          </cell>
          <cell r="H2964">
            <v>17812.5</v>
          </cell>
        </row>
        <row r="2965">
          <cell r="G2965" t="str">
            <v>1565-53</v>
          </cell>
          <cell r="H2965">
            <v>4531.25</v>
          </cell>
        </row>
        <row r="2966">
          <cell r="G2966" t="str">
            <v>7410-14</v>
          </cell>
          <cell r="H2966">
            <v>4453.13</v>
          </cell>
        </row>
        <row r="2967">
          <cell r="G2967" t="str">
            <v>1565-53</v>
          </cell>
          <cell r="H2967">
            <v>5703.13</v>
          </cell>
        </row>
        <row r="2968">
          <cell r="G2968" t="str">
            <v>7410-14</v>
          </cell>
          <cell r="H2968">
            <v>5703.13</v>
          </cell>
        </row>
        <row r="2969">
          <cell r="G2969" t="str">
            <v>1565-54</v>
          </cell>
          <cell r="H2969">
            <v>10248.56</v>
          </cell>
        </row>
        <row r="2970">
          <cell r="G2970" t="str">
            <v>1565-54</v>
          </cell>
          <cell r="H2970">
            <v>10385.26</v>
          </cell>
        </row>
        <row r="2971">
          <cell r="G2971" t="str">
            <v>1565-53</v>
          </cell>
          <cell r="H2971">
            <v>5781.25</v>
          </cell>
        </row>
        <row r="2972">
          <cell r="G2972" t="str">
            <v>7410-14</v>
          </cell>
          <cell r="H2972">
            <v>5742.19</v>
          </cell>
        </row>
        <row r="2973">
          <cell r="G2973" t="str">
            <v>1565-54</v>
          </cell>
          <cell r="H2973">
            <v>659.27</v>
          </cell>
        </row>
        <row r="2974">
          <cell r="G2974" t="str">
            <v>1565-54</v>
          </cell>
          <cell r="H2974">
            <v>363.05</v>
          </cell>
        </row>
        <row r="2975">
          <cell r="G2975" t="str">
            <v>1565-53</v>
          </cell>
          <cell r="H2975">
            <v>35000</v>
          </cell>
        </row>
        <row r="2976">
          <cell r="G2976" t="str">
            <v>7410-14</v>
          </cell>
          <cell r="H2976">
            <v>34375</v>
          </cell>
        </row>
        <row r="2977">
          <cell r="G2977" t="str">
            <v>1565-53</v>
          </cell>
          <cell r="H2977">
            <v>5156.25</v>
          </cell>
        </row>
        <row r="2978">
          <cell r="G2978" t="str">
            <v>7410-14</v>
          </cell>
          <cell r="H2978">
            <v>5117.1899999999996</v>
          </cell>
        </row>
        <row r="2979">
          <cell r="G2979" t="str">
            <v>1565-53</v>
          </cell>
          <cell r="H2979">
            <v>17812.5</v>
          </cell>
        </row>
        <row r="2980">
          <cell r="G2980" t="str">
            <v>7410-14</v>
          </cell>
          <cell r="H2980">
            <v>17421.88</v>
          </cell>
        </row>
        <row r="2981">
          <cell r="G2981" t="str">
            <v>7410-14</v>
          </cell>
          <cell r="H2981">
            <v>17187.5</v>
          </cell>
        </row>
        <row r="2982">
          <cell r="G2982" t="str">
            <v>1565-53</v>
          </cell>
          <cell r="H2982">
            <v>781.3</v>
          </cell>
        </row>
        <row r="2983">
          <cell r="G2983" t="str">
            <v>1565-53</v>
          </cell>
          <cell r="H2983">
            <v>1406.3</v>
          </cell>
        </row>
        <row r="2984">
          <cell r="G2984" t="str">
            <v>1565-53</v>
          </cell>
          <cell r="H2984">
            <v>21484.38</v>
          </cell>
        </row>
        <row r="2985">
          <cell r="G2985" t="str">
            <v>1565-53</v>
          </cell>
          <cell r="H2985">
            <v>4218.75</v>
          </cell>
        </row>
        <row r="2986">
          <cell r="G2986" t="str">
            <v>1565-53</v>
          </cell>
          <cell r="H2986">
            <v>273.44</v>
          </cell>
        </row>
        <row r="2987">
          <cell r="G2987" t="str">
            <v>1565-53</v>
          </cell>
          <cell r="H2987">
            <v>47109.599999999999</v>
          </cell>
        </row>
        <row r="2988">
          <cell r="G2988" t="str">
            <v>7410-14</v>
          </cell>
          <cell r="H2988">
            <v>58398.44</v>
          </cell>
        </row>
        <row r="2989">
          <cell r="G2989" t="str">
            <v>7410-14</v>
          </cell>
          <cell r="H2989">
            <v>44531.25</v>
          </cell>
        </row>
        <row r="2990">
          <cell r="G2990" t="str">
            <v>1565-53</v>
          </cell>
          <cell r="H2990">
            <v>5937.5</v>
          </cell>
        </row>
        <row r="2991">
          <cell r="G2991" t="str">
            <v>7410-14</v>
          </cell>
          <cell r="H2991">
            <v>5839.84</v>
          </cell>
        </row>
        <row r="2992">
          <cell r="G2992" t="str">
            <v>1565-53</v>
          </cell>
          <cell r="H2992">
            <v>7031.25</v>
          </cell>
        </row>
        <row r="2993">
          <cell r="G2993" t="str">
            <v>7410-14</v>
          </cell>
          <cell r="H2993">
            <v>7031.25</v>
          </cell>
        </row>
        <row r="2994">
          <cell r="G2994" t="str">
            <v>1565-53</v>
          </cell>
          <cell r="H2994">
            <v>9062.5</v>
          </cell>
        </row>
        <row r="2995">
          <cell r="G2995" t="str">
            <v>7410-14</v>
          </cell>
          <cell r="H2995">
            <v>9062.5</v>
          </cell>
        </row>
        <row r="2996">
          <cell r="G2996" t="str">
            <v>1565-53</v>
          </cell>
          <cell r="H2996">
            <v>234375</v>
          </cell>
        </row>
        <row r="2997">
          <cell r="G2997" t="str">
            <v>7410-14</v>
          </cell>
          <cell r="H2997">
            <v>234375</v>
          </cell>
        </row>
        <row r="2998">
          <cell r="G2998" t="str">
            <v>1565-53</v>
          </cell>
          <cell r="H2998">
            <v>234.38</v>
          </cell>
        </row>
        <row r="2999">
          <cell r="G2999" t="str">
            <v>1565-53</v>
          </cell>
          <cell r="H2999">
            <v>240234.38</v>
          </cell>
        </row>
        <row r="3000">
          <cell r="G3000" t="str">
            <v>7410-14</v>
          </cell>
          <cell r="H3000">
            <v>240234.38</v>
          </cell>
        </row>
        <row r="3001">
          <cell r="G3001" t="str">
            <v>1565-53</v>
          </cell>
          <cell r="H3001">
            <v>1516.48</v>
          </cell>
        </row>
        <row r="3002">
          <cell r="G3002" t="str">
            <v>1565-53</v>
          </cell>
          <cell r="H3002">
            <v>46093.75</v>
          </cell>
        </row>
        <row r="3003">
          <cell r="G3003" t="str">
            <v>7410-14</v>
          </cell>
          <cell r="H3003">
            <v>46093.75</v>
          </cell>
        </row>
        <row r="3004">
          <cell r="G3004" t="str">
            <v>1565-53</v>
          </cell>
          <cell r="H3004">
            <v>136718.75</v>
          </cell>
        </row>
        <row r="3005">
          <cell r="G3005" t="str">
            <v>7410-14</v>
          </cell>
          <cell r="H3005">
            <v>136718.75</v>
          </cell>
        </row>
        <row r="3006">
          <cell r="G3006" t="str">
            <v>1565-53</v>
          </cell>
          <cell r="H3006">
            <v>26367.19</v>
          </cell>
        </row>
        <row r="3007">
          <cell r="G3007" t="str">
            <v>7410-14</v>
          </cell>
          <cell r="H3007">
            <v>26367.19</v>
          </cell>
        </row>
        <row r="3008">
          <cell r="G3008" t="str">
            <v>1565-53</v>
          </cell>
          <cell r="H3008">
            <v>128125</v>
          </cell>
        </row>
        <row r="3009">
          <cell r="G3009" t="str">
            <v>7410-14</v>
          </cell>
          <cell r="H3009">
            <v>128125</v>
          </cell>
        </row>
        <row r="3010">
          <cell r="G3010" t="str">
            <v>1565-53</v>
          </cell>
          <cell r="H3010">
            <v>89062.5</v>
          </cell>
        </row>
        <row r="3011">
          <cell r="G3011" t="str">
            <v>7410-14</v>
          </cell>
          <cell r="H3011">
            <v>89062.5</v>
          </cell>
        </row>
        <row r="3012">
          <cell r="G3012" t="str">
            <v>1565-53</v>
          </cell>
          <cell r="H3012">
            <v>14882.89</v>
          </cell>
        </row>
        <row r="3013">
          <cell r="G3013" t="str">
            <v>7410-14</v>
          </cell>
          <cell r="H3013">
            <v>14531.33</v>
          </cell>
        </row>
        <row r="3014">
          <cell r="G3014" t="str">
            <v>1565-53</v>
          </cell>
          <cell r="H3014">
            <v>3593.75</v>
          </cell>
        </row>
        <row r="3015">
          <cell r="G3015" t="str">
            <v>7410-14</v>
          </cell>
          <cell r="H3015">
            <v>3515.63</v>
          </cell>
        </row>
        <row r="3016">
          <cell r="G3016" t="str">
            <v>1565-53</v>
          </cell>
          <cell r="H3016">
            <v>9687.5</v>
          </cell>
        </row>
        <row r="3017">
          <cell r="G3017" t="str">
            <v>7410-14</v>
          </cell>
          <cell r="H3017">
            <v>9375</v>
          </cell>
        </row>
        <row r="3018">
          <cell r="G3018" t="str">
            <v>1565-53</v>
          </cell>
          <cell r="H3018">
            <v>6093.75</v>
          </cell>
        </row>
        <row r="3019">
          <cell r="G3019" t="str">
            <v>7410-14</v>
          </cell>
          <cell r="H3019">
            <v>5781.25</v>
          </cell>
        </row>
        <row r="3020">
          <cell r="G3020" t="str">
            <v>1565-53</v>
          </cell>
          <cell r="H3020">
            <v>10458.69</v>
          </cell>
        </row>
        <row r="3021">
          <cell r="G3021" t="str">
            <v>7410-14</v>
          </cell>
          <cell r="H3021">
            <v>10458.69</v>
          </cell>
        </row>
        <row r="3022">
          <cell r="G3022" t="str">
            <v>1565-53</v>
          </cell>
          <cell r="H3022">
            <v>26953.13</v>
          </cell>
        </row>
        <row r="3023">
          <cell r="G3023" t="str">
            <v>7410-14</v>
          </cell>
          <cell r="H3023">
            <v>26718.75</v>
          </cell>
        </row>
        <row r="3024">
          <cell r="G3024" t="str">
            <v>1565-53</v>
          </cell>
          <cell r="H3024">
            <v>36718.75</v>
          </cell>
        </row>
        <row r="3025">
          <cell r="G3025" t="str">
            <v>7410-14</v>
          </cell>
          <cell r="H3025">
            <v>36718.75</v>
          </cell>
        </row>
        <row r="3026">
          <cell r="G3026" t="str">
            <v>1565-53</v>
          </cell>
          <cell r="H3026">
            <v>14687.5</v>
          </cell>
        </row>
        <row r="3027">
          <cell r="G3027" t="str">
            <v>7410-14</v>
          </cell>
          <cell r="H3027">
            <v>14687.5</v>
          </cell>
        </row>
        <row r="3028">
          <cell r="G3028" t="str">
            <v>1565-53</v>
          </cell>
          <cell r="H3028">
            <v>9375</v>
          </cell>
        </row>
        <row r="3029">
          <cell r="G3029" t="str">
            <v>7410-14</v>
          </cell>
          <cell r="H3029">
            <v>9296.8799999999992</v>
          </cell>
        </row>
        <row r="3030">
          <cell r="G3030" t="str">
            <v>1565-53</v>
          </cell>
          <cell r="H3030">
            <v>48125</v>
          </cell>
        </row>
        <row r="3031">
          <cell r="G3031" t="str">
            <v>7410-14</v>
          </cell>
          <cell r="H3031">
            <v>47500</v>
          </cell>
        </row>
        <row r="3032">
          <cell r="G3032" t="str">
            <v>1565-53</v>
          </cell>
          <cell r="H3032">
            <v>4609.38</v>
          </cell>
        </row>
        <row r="3033">
          <cell r="G3033" t="str">
            <v>7410-14</v>
          </cell>
          <cell r="H3033">
            <v>4609.38</v>
          </cell>
        </row>
        <row r="3034">
          <cell r="G3034" t="str">
            <v>1565-53</v>
          </cell>
          <cell r="H3034">
            <v>9375</v>
          </cell>
        </row>
        <row r="3035">
          <cell r="G3035" t="str">
            <v>7410-14</v>
          </cell>
          <cell r="H3035">
            <v>9375</v>
          </cell>
        </row>
        <row r="3036">
          <cell r="G3036" t="str">
            <v>7410-14</v>
          </cell>
          <cell r="H3036">
            <v>8437.5</v>
          </cell>
        </row>
        <row r="3037">
          <cell r="G3037" t="str">
            <v>1565-53</v>
          </cell>
          <cell r="H3037">
            <v>3750</v>
          </cell>
        </row>
        <row r="3038">
          <cell r="G3038" t="str">
            <v>7410-14</v>
          </cell>
          <cell r="H3038">
            <v>3750</v>
          </cell>
        </row>
        <row r="3039">
          <cell r="G3039" t="str">
            <v>1565-53</v>
          </cell>
          <cell r="H3039">
            <v>9843.75</v>
          </cell>
        </row>
        <row r="3040">
          <cell r="G3040" t="str">
            <v>7410-14</v>
          </cell>
          <cell r="H3040">
            <v>9609.3799999999992</v>
          </cell>
        </row>
        <row r="3041">
          <cell r="G3041" t="str">
            <v>1565-53</v>
          </cell>
          <cell r="H3041">
            <v>1328.13</v>
          </cell>
        </row>
        <row r="3042">
          <cell r="G3042" t="str">
            <v>7410-14</v>
          </cell>
          <cell r="H3042">
            <v>1171.8800000000001</v>
          </cell>
        </row>
        <row r="3043">
          <cell r="G3043" t="str">
            <v>1565-53</v>
          </cell>
          <cell r="H3043">
            <v>19062.5</v>
          </cell>
        </row>
        <row r="3044">
          <cell r="G3044" t="str">
            <v>7410-14</v>
          </cell>
          <cell r="H3044">
            <v>18906.25</v>
          </cell>
        </row>
        <row r="3045">
          <cell r="G3045" t="str">
            <v>1565-54</v>
          </cell>
          <cell r="H3045">
            <v>2037.65</v>
          </cell>
        </row>
        <row r="3046">
          <cell r="G3046" t="str">
            <v>1565-53</v>
          </cell>
          <cell r="H3046">
            <v>5468.75</v>
          </cell>
        </row>
        <row r="3047">
          <cell r="G3047" t="str">
            <v>7410-14</v>
          </cell>
          <cell r="H3047">
            <v>5468.75</v>
          </cell>
        </row>
        <row r="3048">
          <cell r="G3048" t="str">
            <v>1565-53</v>
          </cell>
          <cell r="H3048">
            <v>18515.63</v>
          </cell>
        </row>
        <row r="3049">
          <cell r="G3049" t="str">
            <v>7410-14</v>
          </cell>
          <cell r="H3049">
            <v>18437.5</v>
          </cell>
        </row>
        <row r="3050">
          <cell r="G3050" t="str">
            <v>1565-53</v>
          </cell>
          <cell r="H3050">
            <v>2500</v>
          </cell>
        </row>
        <row r="3051">
          <cell r="G3051" t="str">
            <v>7410-14</v>
          </cell>
          <cell r="H3051">
            <v>2460.94</v>
          </cell>
        </row>
        <row r="3052">
          <cell r="G3052" t="str">
            <v>7410-14</v>
          </cell>
          <cell r="H3052">
            <v>4843.75</v>
          </cell>
        </row>
        <row r="3053">
          <cell r="G3053" t="str">
            <v>1565-53</v>
          </cell>
          <cell r="H3053">
            <v>2953.13</v>
          </cell>
        </row>
        <row r="3054">
          <cell r="G3054" t="str">
            <v>7410-14</v>
          </cell>
          <cell r="H3054">
            <v>2953.13</v>
          </cell>
        </row>
        <row r="3055">
          <cell r="G3055" t="str">
            <v>1565-53</v>
          </cell>
          <cell r="H3055">
            <v>2750</v>
          </cell>
        </row>
        <row r="3056">
          <cell r="G3056" t="str">
            <v>7410-14</v>
          </cell>
          <cell r="H3056">
            <v>2707.03</v>
          </cell>
        </row>
        <row r="3057">
          <cell r="G3057" t="str">
            <v>1565-53</v>
          </cell>
          <cell r="H3057">
            <v>12773.44</v>
          </cell>
        </row>
        <row r="3058">
          <cell r="G3058" t="str">
            <v>7410-14</v>
          </cell>
          <cell r="H3058">
            <v>12500</v>
          </cell>
        </row>
        <row r="3059">
          <cell r="G3059" t="str">
            <v>1565-53</v>
          </cell>
          <cell r="H3059">
            <v>6484.38</v>
          </cell>
        </row>
        <row r="3060">
          <cell r="G3060" t="str">
            <v>7410-14</v>
          </cell>
          <cell r="H3060">
            <v>6406.25</v>
          </cell>
        </row>
        <row r="3061">
          <cell r="G3061" t="str">
            <v>1565-53</v>
          </cell>
          <cell r="H3061">
            <v>37968.75</v>
          </cell>
        </row>
        <row r="3062">
          <cell r="G3062" t="str">
            <v>7410-14</v>
          </cell>
          <cell r="H3062">
            <v>38554.69</v>
          </cell>
        </row>
        <row r="3063">
          <cell r="G3063" t="str">
            <v>1565-53</v>
          </cell>
          <cell r="H3063">
            <v>4687.5</v>
          </cell>
        </row>
        <row r="3064">
          <cell r="G3064" t="str">
            <v>7410-14</v>
          </cell>
          <cell r="H3064">
            <v>4609.38</v>
          </cell>
        </row>
        <row r="3065">
          <cell r="G3065" t="str">
            <v>1565-53</v>
          </cell>
          <cell r="H3065">
            <v>4101.5600000000004</v>
          </cell>
        </row>
        <row r="3066">
          <cell r="G3066" t="str">
            <v>7410-14</v>
          </cell>
          <cell r="H3066">
            <v>4101.5600000000004</v>
          </cell>
        </row>
        <row r="3067">
          <cell r="G3067" t="str">
            <v>1565-53</v>
          </cell>
          <cell r="H3067">
            <v>1328.13</v>
          </cell>
        </row>
        <row r="3068">
          <cell r="G3068" t="str">
            <v>1565-53</v>
          </cell>
          <cell r="H3068">
            <v>10664.06</v>
          </cell>
        </row>
        <row r="3069">
          <cell r="G3069" t="str">
            <v>7410-14</v>
          </cell>
          <cell r="H3069">
            <v>17773.439999999999</v>
          </cell>
        </row>
        <row r="3070">
          <cell r="G3070" t="str">
            <v>1565-53</v>
          </cell>
          <cell r="H3070">
            <v>5976.56</v>
          </cell>
        </row>
        <row r="3071">
          <cell r="G3071" t="str">
            <v>7410-14</v>
          </cell>
          <cell r="H3071">
            <v>5625</v>
          </cell>
        </row>
        <row r="3072">
          <cell r="G3072" t="str">
            <v>1565-53</v>
          </cell>
          <cell r="H3072">
            <v>34375</v>
          </cell>
        </row>
        <row r="3073">
          <cell r="G3073" t="str">
            <v>7410-14</v>
          </cell>
          <cell r="H3073">
            <v>32421.88</v>
          </cell>
        </row>
        <row r="3074">
          <cell r="G3074" t="str">
            <v>1565-53</v>
          </cell>
          <cell r="H3074">
            <v>242187.5</v>
          </cell>
        </row>
        <row r="3075">
          <cell r="G3075" t="str">
            <v>7410-14</v>
          </cell>
          <cell r="H3075">
            <v>242187.5</v>
          </cell>
        </row>
        <row r="3076">
          <cell r="G3076" t="str">
            <v>1565-53</v>
          </cell>
          <cell r="H3076">
            <v>6875</v>
          </cell>
        </row>
        <row r="3077">
          <cell r="G3077" t="str">
            <v>7410-14</v>
          </cell>
          <cell r="H3077">
            <v>6718.75</v>
          </cell>
        </row>
        <row r="3078">
          <cell r="G3078" t="str">
            <v>1565-53</v>
          </cell>
          <cell r="H3078">
            <v>2812.5</v>
          </cell>
        </row>
        <row r="3079">
          <cell r="G3079" t="str">
            <v>7410-14</v>
          </cell>
          <cell r="H3079">
            <v>2656.25</v>
          </cell>
        </row>
        <row r="3080">
          <cell r="G3080" t="str">
            <v>1565-53</v>
          </cell>
          <cell r="H3080">
            <v>3320.31</v>
          </cell>
        </row>
        <row r="3081">
          <cell r="G3081" t="str">
            <v>7410-14</v>
          </cell>
          <cell r="H3081">
            <v>3281.25</v>
          </cell>
        </row>
        <row r="3082">
          <cell r="G3082" t="str">
            <v>1565-53</v>
          </cell>
          <cell r="H3082">
            <v>3281.25</v>
          </cell>
        </row>
        <row r="3083">
          <cell r="G3083" t="str">
            <v>7410-14</v>
          </cell>
          <cell r="H3083">
            <v>3281.25</v>
          </cell>
        </row>
        <row r="3084">
          <cell r="G3084" t="str">
            <v>1565-53</v>
          </cell>
          <cell r="H3084">
            <v>171875</v>
          </cell>
        </row>
        <row r="3085">
          <cell r="G3085" t="str">
            <v>7410-14</v>
          </cell>
          <cell r="H3085">
            <v>164062.5</v>
          </cell>
        </row>
        <row r="3086">
          <cell r="G3086" t="str">
            <v>1565-53</v>
          </cell>
          <cell r="H3086">
            <v>1367.19</v>
          </cell>
        </row>
        <row r="3087">
          <cell r="G3087" t="str">
            <v>7410-14</v>
          </cell>
          <cell r="H3087">
            <v>1298.83</v>
          </cell>
        </row>
        <row r="3088">
          <cell r="G3088" t="str">
            <v>1565-53</v>
          </cell>
          <cell r="H3088">
            <v>7500</v>
          </cell>
        </row>
        <row r="3089">
          <cell r="G3089" t="str">
            <v>7410-14</v>
          </cell>
          <cell r="H3089">
            <v>7187.5</v>
          </cell>
        </row>
        <row r="3090">
          <cell r="G3090" t="str">
            <v>1565-53</v>
          </cell>
          <cell r="H3090">
            <v>11250</v>
          </cell>
        </row>
        <row r="3091">
          <cell r="G3091" t="str">
            <v>7410-14</v>
          </cell>
          <cell r="H3091">
            <v>10781.25</v>
          </cell>
        </row>
        <row r="3092">
          <cell r="G3092" t="str">
            <v>7410-15</v>
          </cell>
          <cell r="H3092">
            <v>22855.69</v>
          </cell>
        </row>
        <row r="3093">
          <cell r="G3093" t="str">
            <v>1565-53</v>
          </cell>
          <cell r="H3093">
            <v>2656.23</v>
          </cell>
        </row>
        <row r="3094">
          <cell r="G3094" t="str">
            <v>7410-14</v>
          </cell>
          <cell r="H3094">
            <v>2578.1</v>
          </cell>
        </row>
        <row r="3095">
          <cell r="G3095" t="str">
            <v>1565-53</v>
          </cell>
          <cell r="H3095">
            <v>1953.13</v>
          </cell>
        </row>
        <row r="3096">
          <cell r="G3096" t="str">
            <v>7410-14</v>
          </cell>
          <cell r="H3096">
            <v>1875</v>
          </cell>
        </row>
        <row r="3097">
          <cell r="G3097" t="str">
            <v>1565-53</v>
          </cell>
          <cell r="H3097">
            <v>1640.63</v>
          </cell>
        </row>
        <row r="3098">
          <cell r="G3098" t="str">
            <v>7410-14</v>
          </cell>
          <cell r="H3098">
            <v>1484.38</v>
          </cell>
        </row>
        <row r="3099">
          <cell r="G3099" t="str">
            <v>1565-53</v>
          </cell>
          <cell r="H3099">
            <v>4218.75</v>
          </cell>
        </row>
        <row r="3100">
          <cell r="G3100" t="str">
            <v>7410-14</v>
          </cell>
          <cell r="H3100">
            <v>3906.25</v>
          </cell>
        </row>
        <row r="3101">
          <cell r="G3101" t="str">
            <v>1565-53</v>
          </cell>
          <cell r="H3101">
            <v>4687.5</v>
          </cell>
        </row>
        <row r="3102">
          <cell r="G3102" t="str">
            <v>7410-14</v>
          </cell>
          <cell r="H3102">
            <v>4218.75</v>
          </cell>
        </row>
        <row r="3103">
          <cell r="G3103" t="str">
            <v>1565-53</v>
          </cell>
          <cell r="H3103">
            <v>14765.85</v>
          </cell>
        </row>
        <row r="3104">
          <cell r="G3104" t="str">
            <v>7410-14</v>
          </cell>
          <cell r="H3104">
            <v>14062.73</v>
          </cell>
        </row>
        <row r="3105">
          <cell r="G3105" t="str">
            <v>1565-53</v>
          </cell>
          <cell r="H3105">
            <v>6250</v>
          </cell>
        </row>
        <row r="3106">
          <cell r="G3106" t="str">
            <v>7410-14</v>
          </cell>
          <cell r="H3106">
            <v>6250</v>
          </cell>
        </row>
        <row r="3107">
          <cell r="G3107" t="str">
            <v>1565-53</v>
          </cell>
          <cell r="H3107">
            <v>505.31</v>
          </cell>
        </row>
        <row r="3108">
          <cell r="G3108" t="str">
            <v>7410-14</v>
          </cell>
          <cell r="H3108">
            <v>505.31</v>
          </cell>
        </row>
        <row r="3109">
          <cell r="G3109" t="str">
            <v>7410-15</v>
          </cell>
          <cell r="H3109">
            <v>184.02</v>
          </cell>
        </row>
        <row r="3110">
          <cell r="G3110" t="str">
            <v>1565-53</v>
          </cell>
          <cell r="H3110">
            <v>36328.129999999997</v>
          </cell>
        </row>
        <row r="3111">
          <cell r="G3111" t="str">
            <v>7410-14</v>
          </cell>
          <cell r="H3111">
            <v>35156.25</v>
          </cell>
        </row>
        <row r="3112">
          <cell r="G3112" t="str">
            <v>1565-53</v>
          </cell>
          <cell r="H3112">
            <v>1679.69</v>
          </cell>
        </row>
        <row r="3113">
          <cell r="G3113" t="str">
            <v>7410-14</v>
          </cell>
          <cell r="H3113">
            <v>1562.5</v>
          </cell>
        </row>
        <row r="3114">
          <cell r="G3114" t="str">
            <v>1565-53</v>
          </cell>
          <cell r="H3114">
            <v>2500</v>
          </cell>
        </row>
        <row r="3115">
          <cell r="G3115" t="str">
            <v>7410-14</v>
          </cell>
          <cell r="H3115">
            <v>2500</v>
          </cell>
        </row>
        <row r="3116">
          <cell r="G3116" t="str">
            <v>1565-53</v>
          </cell>
          <cell r="H3116">
            <v>16406.25</v>
          </cell>
        </row>
        <row r="3117">
          <cell r="G3117" t="str">
            <v>7410-14</v>
          </cell>
          <cell r="H3117">
            <v>15625</v>
          </cell>
        </row>
        <row r="3118">
          <cell r="G3118" t="str">
            <v>1565-53</v>
          </cell>
          <cell r="H3118">
            <v>824.02</v>
          </cell>
        </row>
        <row r="3119">
          <cell r="G3119" t="str">
            <v>1565-53</v>
          </cell>
          <cell r="H3119">
            <v>4687.5</v>
          </cell>
        </row>
        <row r="3120">
          <cell r="G3120" t="str">
            <v>7410-14</v>
          </cell>
          <cell r="H3120">
            <v>3125</v>
          </cell>
        </row>
        <row r="3121">
          <cell r="G3121" t="str">
            <v>1565-53</v>
          </cell>
          <cell r="H3121">
            <v>9375</v>
          </cell>
        </row>
        <row r="3122">
          <cell r="G3122" t="str">
            <v>7410-14</v>
          </cell>
          <cell r="H3122">
            <v>7031.25</v>
          </cell>
        </row>
        <row r="3123">
          <cell r="G3123" t="str">
            <v>1565-53</v>
          </cell>
          <cell r="H3123">
            <v>859.38</v>
          </cell>
        </row>
        <row r="3124">
          <cell r="G3124" t="str">
            <v>7410-14</v>
          </cell>
          <cell r="H3124">
            <v>761.72</v>
          </cell>
        </row>
        <row r="3125">
          <cell r="G3125" t="str">
            <v>1565-53</v>
          </cell>
          <cell r="H3125">
            <v>164.06</v>
          </cell>
        </row>
        <row r="3126">
          <cell r="G3126" t="str">
            <v>1565-53</v>
          </cell>
          <cell r="H3126">
            <v>1093.75</v>
          </cell>
        </row>
        <row r="3127">
          <cell r="G3127" t="str">
            <v>7410-14</v>
          </cell>
          <cell r="H3127">
            <v>996.09</v>
          </cell>
        </row>
        <row r="3128">
          <cell r="G3128" t="str">
            <v>1565-53</v>
          </cell>
          <cell r="H3128">
            <v>683.59</v>
          </cell>
        </row>
        <row r="3129">
          <cell r="G3129" t="str">
            <v>7410-14</v>
          </cell>
          <cell r="H3129">
            <v>390.63</v>
          </cell>
        </row>
        <row r="3130">
          <cell r="G3130" t="str">
            <v>1565-53</v>
          </cell>
          <cell r="H3130">
            <v>4941.41</v>
          </cell>
        </row>
        <row r="3131">
          <cell r="G3131" t="str">
            <v>7410-14</v>
          </cell>
          <cell r="H3131">
            <v>4296.88</v>
          </cell>
        </row>
        <row r="3132">
          <cell r="G3132" t="str">
            <v>1565-53</v>
          </cell>
          <cell r="H3132">
            <v>28125</v>
          </cell>
        </row>
        <row r="3133">
          <cell r="G3133" t="str">
            <v>7410-14</v>
          </cell>
          <cell r="H3133">
            <v>28125</v>
          </cell>
        </row>
        <row r="3134">
          <cell r="G3134" t="str">
            <v>1565-53</v>
          </cell>
          <cell r="H3134">
            <v>5625.05</v>
          </cell>
        </row>
        <row r="3135">
          <cell r="G3135" t="str">
            <v>1565-53</v>
          </cell>
          <cell r="H3135">
            <v>1054.69</v>
          </cell>
        </row>
        <row r="3136">
          <cell r="G3136" t="str">
            <v>7410-14</v>
          </cell>
          <cell r="H3136">
            <v>1015.63</v>
          </cell>
        </row>
        <row r="3137">
          <cell r="G3137" t="str">
            <v>1565-53</v>
          </cell>
          <cell r="H3137">
            <v>4453.13</v>
          </cell>
        </row>
        <row r="3138">
          <cell r="G3138" t="str">
            <v>7410-14</v>
          </cell>
          <cell r="H3138">
            <v>4453.13</v>
          </cell>
        </row>
        <row r="3139">
          <cell r="G3139" t="str">
            <v>1565-53</v>
          </cell>
          <cell r="H3139">
            <v>7500</v>
          </cell>
        </row>
        <row r="3140">
          <cell r="G3140" t="str">
            <v>1565-53</v>
          </cell>
          <cell r="H3140">
            <v>1171.8800000000001</v>
          </cell>
        </row>
        <row r="3141">
          <cell r="G3141" t="str">
            <v>1565-53</v>
          </cell>
          <cell r="H3141">
            <v>7505.48</v>
          </cell>
        </row>
        <row r="3142">
          <cell r="G3142" t="str">
            <v>1565-53</v>
          </cell>
          <cell r="H3142">
            <v>1947.63</v>
          </cell>
        </row>
        <row r="3143">
          <cell r="G3143" t="str">
            <v>1565-53</v>
          </cell>
          <cell r="H3143">
            <v>2109.38</v>
          </cell>
        </row>
        <row r="3144">
          <cell r="G3144" t="str">
            <v>1565-53</v>
          </cell>
          <cell r="H3144">
            <v>4687.5</v>
          </cell>
        </row>
        <row r="3145">
          <cell r="G3145" t="str">
            <v>7410-14</v>
          </cell>
          <cell r="H3145">
            <v>4492.1899999999996</v>
          </cell>
        </row>
        <row r="3146">
          <cell r="G3146" t="str">
            <v>1565-53</v>
          </cell>
          <cell r="H3146">
            <v>2109.4</v>
          </cell>
        </row>
        <row r="3147">
          <cell r="G3147" t="str">
            <v>7410-14</v>
          </cell>
          <cell r="H3147">
            <v>2011.74</v>
          </cell>
        </row>
        <row r="3148">
          <cell r="G3148" t="str">
            <v>1565-53</v>
          </cell>
          <cell r="H3148">
            <v>39062.5</v>
          </cell>
        </row>
        <row r="3149">
          <cell r="G3149" t="str">
            <v>7410-14</v>
          </cell>
          <cell r="H3149">
            <v>39062.5</v>
          </cell>
        </row>
        <row r="3150">
          <cell r="G3150" t="str">
            <v>7410-14</v>
          </cell>
          <cell r="H3150">
            <v>7968.75</v>
          </cell>
        </row>
        <row r="3151">
          <cell r="G3151" t="str">
            <v>7410-14</v>
          </cell>
          <cell r="H3151">
            <v>3828.2</v>
          </cell>
        </row>
        <row r="3152">
          <cell r="G3152" t="str">
            <v>1565-53</v>
          </cell>
          <cell r="H3152">
            <v>10937.5</v>
          </cell>
        </row>
        <row r="3153">
          <cell r="G3153" t="str">
            <v>7410-14</v>
          </cell>
          <cell r="H3153">
            <v>10937.5</v>
          </cell>
        </row>
        <row r="3154">
          <cell r="G3154" t="str">
            <v>1565-53</v>
          </cell>
          <cell r="H3154">
            <v>46875</v>
          </cell>
        </row>
        <row r="3155">
          <cell r="G3155" t="str">
            <v>7410-14</v>
          </cell>
          <cell r="H3155">
            <v>45000</v>
          </cell>
        </row>
        <row r="3156">
          <cell r="G3156" t="str">
            <v>1565-53</v>
          </cell>
          <cell r="H3156">
            <v>3437.5</v>
          </cell>
        </row>
        <row r="3157">
          <cell r="G3157" t="str">
            <v>7410-14</v>
          </cell>
          <cell r="H3157">
            <v>3046.88</v>
          </cell>
        </row>
        <row r="3158">
          <cell r="G3158" t="str">
            <v>1565-53</v>
          </cell>
          <cell r="H3158">
            <v>1562.5</v>
          </cell>
        </row>
        <row r="3159">
          <cell r="G3159" t="str">
            <v>7410-14</v>
          </cell>
          <cell r="H3159">
            <v>1562.5</v>
          </cell>
        </row>
        <row r="3160">
          <cell r="G3160" t="str">
            <v>1565-53</v>
          </cell>
          <cell r="H3160">
            <v>2812.5</v>
          </cell>
        </row>
        <row r="3161">
          <cell r="G3161" t="str">
            <v>7410-14</v>
          </cell>
          <cell r="H3161">
            <v>2968.75</v>
          </cell>
        </row>
        <row r="3162">
          <cell r="G3162" t="str">
            <v>1565-53</v>
          </cell>
          <cell r="H3162">
            <v>873.32</v>
          </cell>
        </row>
        <row r="3163">
          <cell r="G3163" t="str">
            <v>1565-53</v>
          </cell>
          <cell r="H3163">
            <v>10312.5</v>
          </cell>
        </row>
        <row r="3164">
          <cell r="G3164" t="str">
            <v>7410-14</v>
          </cell>
          <cell r="H3164">
            <v>10156.25</v>
          </cell>
        </row>
        <row r="3165">
          <cell r="G3165" t="str">
            <v>1565-53</v>
          </cell>
          <cell r="H3165">
            <v>729.44</v>
          </cell>
        </row>
        <row r="3166">
          <cell r="G3166" t="str">
            <v>1565-53</v>
          </cell>
          <cell r="H3166">
            <v>5937.5</v>
          </cell>
        </row>
        <row r="3167">
          <cell r="G3167" t="str">
            <v>7410-14</v>
          </cell>
          <cell r="H3167">
            <v>5312.5</v>
          </cell>
        </row>
        <row r="3168">
          <cell r="G3168" t="str">
            <v>7410-14</v>
          </cell>
          <cell r="H3168">
            <v>3593.75</v>
          </cell>
        </row>
        <row r="3169">
          <cell r="G3169" t="str">
            <v>7410-14</v>
          </cell>
          <cell r="H3169">
            <v>2921.88</v>
          </cell>
        </row>
        <row r="3170">
          <cell r="G3170" t="str">
            <v>7410-14</v>
          </cell>
          <cell r="H3170">
            <v>5468.75</v>
          </cell>
        </row>
        <row r="3171">
          <cell r="G3171" t="str">
            <v>1565-53</v>
          </cell>
          <cell r="H3171">
            <v>7734.38</v>
          </cell>
        </row>
        <row r="3172">
          <cell r="G3172" t="str">
            <v>7410-14</v>
          </cell>
          <cell r="H3172">
            <v>7656.25</v>
          </cell>
        </row>
        <row r="3173">
          <cell r="G3173" t="str">
            <v>1565-53</v>
          </cell>
          <cell r="H3173">
            <v>937.5</v>
          </cell>
        </row>
        <row r="3174">
          <cell r="G3174" t="str">
            <v>7410-14</v>
          </cell>
          <cell r="H3174">
            <v>917.97</v>
          </cell>
        </row>
        <row r="3175">
          <cell r="G3175" t="str">
            <v>1565-53</v>
          </cell>
          <cell r="H3175">
            <v>1953.13</v>
          </cell>
        </row>
        <row r="3176">
          <cell r="G3176" t="str">
            <v>7410-14</v>
          </cell>
          <cell r="H3176">
            <v>1953.13</v>
          </cell>
        </row>
        <row r="3177">
          <cell r="G3177" t="str">
            <v>1565-53</v>
          </cell>
          <cell r="H3177">
            <v>2578.13</v>
          </cell>
        </row>
        <row r="3178">
          <cell r="G3178" t="str">
            <v>7410-14</v>
          </cell>
          <cell r="H3178">
            <v>2500</v>
          </cell>
        </row>
        <row r="3179">
          <cell r="G3179" t="str">
            <v>1565-53</v>
          </cell>
          <cell r="H3179">
            <v>3125</v>
          </cell>
        </row>
        <row r="3180">
          <cell r="G3180" t="str">
            <v>7410-14</v>
          </cell>
          <cell r="H3180">
            <v>3125</v>
          </cell>
        </row>
        <row r="3181">
          <cell r="G3181" t="str">
            <v>1565-53</v>
          </cell>
          <cell r="H3181">
            <v>1718.75</v>
          </cell>
        </row>
        <row r="3182">
          <cell r="G3182" t="str">
            <v>7410-14</v>
          </cell>
          <cell r="H3182">
            <v>1718.75</v>
          </cell>
        </row>
        <row r="3183">
          <cell r="G3183" t="str">
            <v>1565-53</v>
          </cell>
          <cell r="H3183">
            <v>16250</v>
          </cell>
        </row>
        <row r="3184">
          <cell r="G3184" t="str">
            <v>7410-14</v>
          </cell>
          <cell r="H3184">
            <v>15312.5</v>
          </cell>
        </row>
        <row r="3185">
          <cell r="G3185" t="str">
            <v>1565-53</v>
          </cell>
          <cell r="H3185">
            <v>3476.56</v>
          </cell>
        </row>
        <row r="3186">
          <cell r="G3186" t="str">
            <v>7410-14</v>
          </cell>
          <cell r="H3186">
            <v>3437.5</v>
          </cell>
        </row>
        <row r="3187">
          <cell r="G3187" t="str">
            <v>1565-53</v>
          </cell>
          <cell r="H3187">
            <v>1328.13</v>
          </cell>
        </row>
        <row r="3188">
          <cell r="G3188" t="str">
            <v>7410-14</v>
          </cell>
          <cell r="H3188">
            <v>1328.13</v>
          </cell>
        </row>
        <row r="3189">
          <cell r="G3189" t="str">
            <v>1565-53</v>
          </cell>
          <cell r="H3189">
            <v>5312.5</v>
          </cell>
        </row>
        <row r="3190">
          <cell r="G3190" t="str">
            <v>7410-14</v>
          </cell>
          <cell r="H3190">
            <v>5312.5</v>
          </cell>
        </row>
        <row r="3191">
          <cell r="G3191" t="str">
            <v>1565-54</v>
          </cell>
          <cell r="H3191">
            <v>5150.3</v>
          </cell>
        </row>
        <row r="3192">
          <cell r="G3192" t="str">
            <v>1565-53</v>
          </cell>
          <cell r="H3192">
            <v>1562.5</v>
          </cell>
        </row>
        <row r="3193">
          <cell r="G3193" t="str">
            <v>7410-14</v>
          </cell>
          <cell r="H3193">
            <v>1562.5</v>
          </cell>
        </row>
        <row r="3194">
          <cell r="G3194" t="str">
            <v>1565-53</v>
          </cell>
          <cell r="H3194">
            <v>2421.88</v>
          </cell>
        </row>
        <row r="3195">
          <cell r="G3195" t="str">
            <v>7410-14</v>
          </cell>
          <cell r="H3195">
            <v>2343.75</v>
          </cell>
        </row>
        <row r="3196">
          <cell r="G3196" t="str">
            <v>1565-53</v>
          </cell>
          <cell r="H3196">
            <v>13359.38</v>
          </cell>
        </row>
        <row r="3197">
          <cell r="G3197" t="str">
            <v>7410-14</v>
          </cell>
          <cell r="H3197">
            <v>13125</v>
          </cell>
        </row>
        <row r="3198">
          <cell r="G3198" t="str">
            <v>1565-53</v>
          </cell>
          <cell r="H3198">
            <v>820.31</v>
          </cell>
        </row>
        <row r="3199">
          <cell r="G3199" t="str">
            <v>7410-14</v>
          </cell>
          <cell r="H3199">
            <v>820.31</v>
          </cell>
        </row>
        <row r="3200">
          <cell r="G3200" t="str">
            <v>1565-53</v>
          </cell>
          <cell r="H3200">
            <v>3281.25</v>
          </cell>
        </row>
        <row r="3201">
          <cell r="G3201" t="str">
            <v>7410-14</v>
          </cell>
          <cell r="H3201">
            <v>3281.25</v>
          </cell>
        </row>
        <row r="3202">
          <cell r="G3202" t="str">
            <v>1565-53</v>
          </cell>
          <cell r="H3202">
            <v>1054.69</v>
          </cell>
        </row>
        <row r="3203">
          <cell r="G3203" t="str">
            <v>7410-14</v>
          </cell>
          <cell r="H3203">
            <v>937.5</v>
          </cell>
        </row>
        <row r="3204">
          <cell r="G3204" t="str">
            <v>1565-53</v>
          </cell>
          <cell r="H3204">
            <v>6250</v>
          </cell>
        </row>
        <row r="3205">
          <cell r="G3205" t="str">
            <v>1565-53</v>
          </cell>
          <cell r="H3205">
            <v>18125</v>
          </cell>
        </row>
        <row r="3206">
          <cell r="G3206" t="str">
            <v>1565-53</v>
          </cell>
          <cell r="H3206">
            <v>1562.5</v>
          </cell>
        </row>
        <row r="3207">
          <cell r="G3207" t="str">
            <v>1565-53</v>
          </cell>
          <cell r="H3207">
            <v>2343.75</v>
          </cell>
        </row>
        <row r="3208">
          <cell r="G3208" t="str">
            <v>7410-14</v>
          </cell>
          <cell r="H3208">
            <v>2343.75</v>
          </cell>
        </row>
        <row r="3209">
          <cell r="G3209" t="str">
            <v>1565-53</v>
          </cell>
          <cell r="H3209">
            <v>781.25</v>
          </cell>
        </row>
        <row r="3210">
          <cell r="G3210" t="str">
            <v>7410-14</v>
          </cell>
          <cell r="H3210">
            <v>781.25</v>
          </cell>
        </row>
        <row r="3211">
          <cell r="G3211" t="str">
            <v>1565-53</v>
          </cell>
          <cell r="H3211">
            <v>3515.7</v>
          </cell>
        </row>
        <row r="3212">
          <cell r="G3212" t="str">
            <v>7410-14</v>
          </cell>
          <cell r="H3212">
            <v>3281.33</v>
          </cell>
        </row>
        <row r="3213">
          <cell r="G3213" t="str">
            <v>1170-06</v>
          </cell>
          <cell r="H3213">
            <v>7013.42</v>
          </cell>
        </row>
        <row r="3214">
          <cell r="G3214" t="str">
            <v>1565-53</v>
          </cell>
          <cell r="H3214">
            <v>3710.94</v>
          </cell>
        </row>
        <row r="3215">
          <cell r="G3215" t="str">
            <v>7410-14</v>
          </cell>
          <cell r="H3215">
            <v>3710.94</v>
          </cell>
        </row>
        <row r="3216">
          <cell r="G3216" t="str">
            <v>1565-53</v>
          </cell>
          <cell r="H3216">
            <v>5625</v>
          </cell>
        </row>
        <row r="3217">
          <cell r="G3217" t="str">
            <v>7410-14</v>
          </cell>
          <cell r="H3217">
            <v>5625</v>
          </cell>
        </row>
        <row r="3218">
          <cell r="G3218" t="str">
            <v>7410-14</v>
          </cell>
          <cell r="H3218">
            <v>2625</v>
          </cell>
        </row>
        <row r="3219">
          <cell r="G3219" t="str">
            <v>7410-14</v>
          </cell>
          <cell r="H3219">
            <v>390.63</v>
          </cell>
        </row>
        <row r="3220">
          <cell r="G3220" t="str">
            <v>1565-53</v>
          </cell>
          <cell r="H3220">
            <v>390.63</v>
          </cell>
        </row>
        <row r="3221">
          <cell r="G3221" t="str">
            <v>1565-53</v>
          </cell>
          <cell r="H3221">
            <v>2187.5</v>
          </cell>
        </row>
        <row r="3222">
          <cell r="G3222" t="str">
            <v>1565-53</v>
          </cell>
          <cell r="H3222">
            <v>5781.25</v>
          </cell>
        </row>
        <row r="3223">
          <cell r="G3223" t="str">
            <v>1565-53</v>
          </cell>
          <cell r="H3223">
            <v>1640.63</v>
          </cell>
        </row>
        <row r="3224">
          <cell r="G3224" t="str">
            <v>1565-53</v>
          </cell>
          <cell r="H3224">
            <v>1796.88</v>
          </cell>
        </row>
        <row r="3225">
          <cell r="G3225" t="str">
            <v>1565-53</v>
          </cell>
          <cell r="H3225">
            <v>11015.63</v>
          </cell>
        </row>
        <row r="3226">
          <cell r="G3226" t="str">
            <v>1565-53</v>
          </cell>
          <cell r="H3226">
            <v>8750</v>
          </cell>
        </row>
        <row r="3227">
          <cell r="G3227" t="str">
            <v>1565-53</v>
          </cell>
          <cell r="H3227">
            <v>2421.88</v>
          </cell>
        </row>
        <row r="3228">
          <cell r="G3228" t="str">
            <v>1565-53</v>
          </cell>
          <cell r="H3228">
            <v>1406.25</v>
          </cell>
        </row>
        <row r="3229">
          <cell r="G3229" t="str">
            <v>1565-53</v>
          </cell>
          <cell r="H3229">
            <v>3671.88</v>
          </cell>
        </row>
        <row r="3230">
          <cell r="G3230" t="str">
            <v>1565-53</v>
          </cell>
          <cell r="H3230">
            <v>2187.5</v>
          </cell>
        </row>
        <row r="3231">
          <cell r="G3231" t="str">
            <v>1565-53</v>
          </cell>
          <cell r="H3231">
            <v>213.57</v>
          </cell>
        </row>
        <row r="3232">
          <cell r="G3232" t="str">
            <v>1565-53</v>
          </cell>
          <cell r="H3232">
            <v>14062.5</v>
          </cell>
        </row>
        <row r="3233">
          <cell r="G3233" t="str">
            <v>1565-53</v>
          </cell>
          <cell r="H3233">
            <v>8125</v>
          </cell>
        </row>
        <row r="3234">
          <cell r="G3234" t="str">
            <v>1565-53</v>
          </cell>
          <cell r="H3234">
            <v>1562.5</v>
          </cell>
        </row>
        <row r="3235">
          <cell r="G3235" t="str">
            <v>7410-14</v>
          </cell>
          <cell r="H3235">
            <v>1523.44</v>
          </cell>
        </row>
        <row r="3236">
          <cell r="G3236" t="str">
            <v>1565-53</v>
          </cell>
          <cell r="H3236">
            <v>7500</v>
          </cell>
        </row>
        <row r="3237">
          <cell r="G3237" t="str">
            <v>1565-53</v>
          </cell>
          <cell r="H3237">
            <v>15312.5</v>
          </cell>
        </row>
        <row r="3238">
          <cell r="G3238" t="str">
            <v>1565-53</v>
          </cell>
          <cell r="H3238">
            <v>162109.38</v>
          </cell>
        </row>
        <row r="3239">
          <cell r="G3239" t="str">
            <v>1565-53</v>
          </cell>
          <cell r="H3239">
            <v>606.25</v>
          </cell>
        </row>
        <row r="3240">
          <cell r="G3240" t="str">
            <v>7410-14</v>
          </cell>
          <cell r="H3240">
            <v>606.25</v>
          </cell>
        </row>
        <row r="3241">
          <cell r="G3241" t="str">
            <v>1565-53</v>
          </cell>
          <cell r="H3241">
            <v>6875</v>
          </cell>
        </row>
        <row r="3242">
          <cell r="G3242" t="str">
            <v>7410-14</v>
          </cell>
          <cell r="H3242">
            <v>6875</v>
          </cell>
        </row>
        <row r="3243">
          <cell r="G3243" t="str">
            <v>7410-14</v>
          </cell>
          <cell r="H3243">
            <v>299.74</v>
          </cell>
        </row>
        <row r="3244">
          <cell r="G3244" t="str">
            <v>1565-53</v>
          </cell>
          <cell r="H3244">
            <v>281250</v>
          </cell>
        </row>
        <row r="3245">
          <cell r="G3245" t="str">
            <v>7410-14</v>
          </cell>
          <cell r="H3245">
            <v>281250</v>
          </cell>
        </row>
        <row r="3246">
          <cell r="G3246" t="str">
            <v>1565-53</v>
          </cell>
          <cell r="H3246">
            <v>2343.75</v>
          </cell>
        </row>
        <row r="3247">
          <cell r="G3247" t="str">
            <v>7410-14</v>
          </cell>
          <cell r="H3247">
            <v>2285.16</v>
          </cell>
        </row>
        <row r="3248">
          <cell r="G3248" t="str">
            <v>1565-53</v>
          </cell>
          <cell r="H3248">
            <v>1718.75</v>
          </cell>
        </row>
        <row r="3249">
          <cell r="G3249" t="str">
            <v>7410-14</v>
          </cell>
          <cell r="H3249">
            <v>1562.5</v>
          </cell>
        </row>
        <row r="3250">
          <cell r="G3250" t="str">
            <v>1565-53</v>
          </cell>
          <cell r="H3250">
            <v>2031.25</v>
          </cell>
        </row>
        <row r="3251">
          <cell r="G3251" t="str">
            <v>7410-14</v>
          </cell>
          <cell r="H3251">
            <v>2031.25</v>
          </cell>
        </row>
        <row r="3252">
          <cell r="G3252" t="str">
            <v>1565-53</v>
          </cell>
          <cell r="H3252">
            <v>468.75</v>
          </cell>
        </row>
        <row r="3253">
          <cell r="G3253" t="str">
            <v>7410-14</v>
          </cell>
          <cell r="H3253">
            <v>468.75</v>
          </cell>
        </row>
        <row r="3254">
          <cell r="G3254" t="str">
            <v>7410-15</v>
          </cell>
          <cell r="H3254">
            <v>753.89</v>
          </cell>
        </row>
        <row r="3255">
          <cell r="G3255" t="str">
            <v>1565-53</v>
          </cell>
          <cell r="H3255">
            <v>468.75</v>
          </cell>
        </row>
        <row r="3256">
          <cell r="G3256" t="str">
            <v>7410-14</v>
          </cell>
          <cell r="H3256">
            <v>468.75</v>
          </cell>
        </row>
        <row r="3257">
          <cell r="G3257" t="str">
            <v>1565-53</v>
          </cell>
          <cell r="H3257">
            <v>117187.5</v>
          </cell>
        </row>
        <row r="3258">
          <cell r="G3258" t="str">
            <v>7410-14</v>
          </cell>
          <cell r="H3258">
            <v>117187.5</v>
          </cell>
        </row>
        <row r="3259">
          <cell r="G3259" t="str">
            <v>1565-53</v>
          </cell>
          <cell r="H3259">
            <v>781.25</v>
          </cell>
        </row>
        <row r="3260">
          <cell r="G3260" t="str">
            <v>7410-14</v>
          </cell>
          <cell r="H3260">
            <v>703.13</v>
          </cell>
        </row>
        <row r="3261">
          <cell r="G3261" t="str">
            <v>1565-53</v>
          </cell>
          <cell r="H3261">
            <v>662.81</v>
          </cell>
        </row>
        <row r="3262">
          <cell r="G3262" t="str">
            <v>1565-53</v>
          </cell>
          <cell r="H3262">
            <v>390.63</v>
          </cell>
        </row>
        <row r="3263">
          <cell r="G3263" t="str">
            <v>7410-14</v>
          </cell>
          <cell r="H3263">
            <v>390.63</v>
          </cell>
        </row>
        <row r="3264">
          <cell r="G3264" t="str">
            <v>1565-53</v>
          </cell>
          <cell r="H3264">
            <v>59375</v>
          </cell>
        </row>
        <row r="3265">
          <cell r="G3265" t="str">
            <v>7410-14</v>
          </cell>
          <cell r="H3265">
            <v>59375</v>
          </cell>
        </row>
        <row r="3266">
          <cell r="G3266" t="str">
            <v>1565-53</v>
          </cell>
          <cell r="H3266">
            <v>703.13</v>
          </cell>
        </row>
        <row r="3267">
          <cell r="G3267" t="str">
            <v>7410-14</v>
          </cell>
          <cell r="H3267">
            <v>703.13</v>
          </cell>
        </row>
        <row r="3268">
          <cell r="G3268" t="str">
            <v>1565-53</v>
          </cell>
          <cell r="H3268">
            <v>546.88</v>
          </cell>
        </row>
        <row r="3269">
          <cell r="G3269" t="str">
            <v>7410-14</v>
          </cell>
          <cell r="H3269">
            <v>546.88</v>
          </cell>
        </row>
        <row r="3270">
          <cell r="G3270" t="str">
            <v>7410-14</v>
          </cell>
          <cell r="H3270">
            <v>555.24</v>
          </cell>
        </row>
        <row r="3271">
          <cell r="G3271" t="str">
            <v>1565-53</v>
          </cell>
          <cell r="H3271">
            <v>937.5</v>
          </cell>
        </row>
        <row r="3272">
          <cell r="G3272" t="str">
            <v>7410-14</v>
          </cell>
          <cell r="H3272">
            <v>859.38</v>
          </cell>
        </row>
        <row r="3273">
          <cell r="G3273" t="str">
            <v>1565-53</v>
          </cell>
          <cell r="H3273">
            <v>312.5</v>
          </cell>
        </row>
        <row r="3274">
          <cell r="G3274" t="str">
            <v>7410-14</v>
          </cell>
          <cell r="H3274">
            <v>312.5</v>
          </cell>
        </row>
        <row r="3275">
          <cell r="G3275" t="str">
            <v>1565-53</v>
          </cell>
          <cell r="H3275">
            <v>1250</v>
          </cell>
        </row>
        <row r="3276">
          <cell r="G3276" t="str">
            <v>7410-14</v>
          </cell>
          <cell r="H3276">
            <v>1250</v>
          </cell>
        </row>
        <row r="3277">
          <cell r="G3277" t="str">
            <v>1565-53</v>
          </cell>
          <cell r="H3277">
            <v>3593.75</v>
          </cell>
        </row>
        <row r="3278">
          <cell r="G3278" t="str">
            <v>1565-53</v>
          </cell>
          <cell r="H3278">
            <v>7500</v>
          </cell>
        </row>
        <row r="3279">
          <cell r="G3279" t="str">
            <v>7410-14</v>
          </cell>
          <cell r="H3279">
            <v>6875</v>
          </cell>
        </row>
        <row r="3280">
          <cell r="G3280" t="str">
            <v>1565-53</v>
          </cell>
          <cell r="H3280">
            <v>2812.5</v>
          </cell>
        </row>
        <row r="3281">
          <cell r="G3281" t="str">
            <v>7410-14</v>
          </cell>
          <cell r="H3281">
            <v>2812.5</v>
          </cell>
        </row>
        <row r="3282">
          <cell r="G3282" t="str">
            <v>1565-53</v>
          </cell>
          <cell r="H3282">
            <v>1640.63</v>
          </cell>
        </row>
        <row r="3283">
          <cell r="G3283" t="str">
            <v>1565-53</v>
          </cell>
          <cell r="H3283">
            <v>5937.5</v>
          </cell>
        </row>
        <row r="3284">
          <cell r="G3284" t="str">
            <v>1565-53</v>
          </cell>
          <cell r="H3284">
            <v>2031.25</v>
          </cell>
        </row>
        <row r="3285">
          <cell r="G3285" t="str">
            <v>1565-53</v>
          </cell>
          <cell r="H3285">
            <v>1250</v>
          </cell>
        </row>
        <row r="3286">
          <cell r="G3286" t="str">
            <v>7410-14</v>
          </cell>
          <cell r="H3286">
            <v>1250</v>
          </cell>
        </row>
        <row r="3287">
          <cell r="G3287" t="str">
            <v>1565-53</v>
          </cell>
          <cell r="H3287">
            <v>1406.3</v>
          </cell>
        </row>
        <row r="3288">
          <cell r="G3288" t="str">
            <v>1565-53</v>
          </cell>
          <cell r="H3288">
            <v>10156.25</v>
          </cell>
        </row>
        <row r="3289">
          <cell r="G3289" t="str">
            <v>1565-53</v>
          </cell>
          <cell r="H3289">
            <v>12187.5</v>
          </cell>
        </row>
        <row r="3290">
          <cell r="G3290" t="str">
            <v>1565-53</v>
          </cell>
          <cell r="H3290">
            <v>47500</v>
          </cell>
        </row>
        <row r="3291">
          <cell r="G3291" t="str">
            <v>1565-53</v>
          </cell>
          <cell r="H3291">
            <v>2070.31</v>
          </cell>
        </row>
        <row r="3292">
          <cell r="G3292" t="str">
            <v>1565-53</v>
          </cell>
          <cell r="H3292">
            <v>9960.94</v>
          </cell>
        </row>
        <row r="3293">
          <cell r="G3293" t="str">
            <v>1565-53</v>
          </cell>
          <cell r="H3293">
            <v>9375</v>
          </cell>
        </row>
        <row r="3294">
          <cell r="G3294" t="str">
            <v>1565-53</v>
          </cell>
          <cell r="H3294">
            <v>117.19</v>
          </cell>
        </row>
        <row r="3295">
          <cell r="G3295" t="str">
            <v>1565-53</v>
          </cell>
          <cell r="H3295">
            <v>6093.75</v>
          </cell>
        </row>
        <row r="3296">
          <cell r="G3296" t="str">
            <v>1565-53</v>
          </cell>
          <cell r="H3296">
            <v>39062.5</v>
          </cell>
        </row>
        <row r="3297">
          <cell r="G3297" t="str">
            <v>7410-14</v>
          </cell>
          <cell r="H3297">
            <v>35156.25</v>
          </cell>
        </row>
        <row r="3298">
          <cell r="G3298" t="str">
            <v>1565-53</v>
          </cell>
          <cell r="H3298">
            <v>54687.5</v>
          </cell>
        </row>
        <row r="3299">
          <cell r="G3299" t="str">
            <v>7410-14</v>
          </cell>
          <cell r="H3299">
            <v>50781.25</v>
          </cell>
        </row>
        <row r="3300">
          <cell r="G3300" t="str">
            <v>7410-14</v>
          </cell>
          <cell r="H3300">
            <v>41.62</v>
          </cell>
        </row>
        <row r="3301">
          <cell r="G3301" t="str">
            <v>1565-53</v>
          </cell>
          <cell r="H3301">
            <v>546.88</v>
          </cell>
        </row>
        <row r="3302">
          <cell r="G3302" t="str">
            <v>7410-14</v>
          </cell>
          <cell r="H3302">
            <v>2539.06</v>
          </cell>
        </row>
        <row r="3303">
          <cell r="G3303" t="str">
            <v>1565-53</v>
          </cell>
          <cell r="H3303">
            <v>1250</v>
          </cell>
        </row>
        <row r="3304">
          <cell r="G3304" t="str">
            <v>7410-14</v>
          </cell>
          <cell r="H3304">
            <v>1640.63</v>
          </cell>
        </row>
        <row r="3305">
          <cell r="G3305" t="str">
            <v>1565-53</v>
          </cell>
          <cell r="H3305">
            <v>937.5</v>
          </cell>
        </row>
        <row r="3306">
          <cell r="G3306" t="str">
            <v>7410-14</v>
          </cell>
          <cell r="H3306">
            <v>937.5</v>
          </cell>
        </row>
        <row r="3307">
          <cell r="G3307" t="str">
            <v>1565-53</v>
          </cell>
          <cell r="H3307">
            <v>14414.06</v>
          </cell>
        </row>
        <row r="3308">
          <cell r="G3308" t="str">
            <v>1565-53</v>
          </cell>
          <cell r="H3308">
            <v>625</v>
          </cell>
        </row>
        <row r="3309">
          <cell r="G3309" t="str">
            <v>7410-14</v>
          </cell>
          <cell r="H3309">
            <v>625</v>
          </cell>
        </row>
        <row r="3310">
          <cell r="G3310" t="str">
            <v>1565-53</v>
          </cell>
          <cell r="H3310">
            <v>7031.25</v>
          </cell>
        </row>
        <row r="3311">
          <cell r="G3311" t="str">
            <v>1565-53</v>
          </cell>
          <cell r="H3311">
            <v>312.5</v>
          </cell>
        </row>
        <row r="3312">
          <cell r="G3312" t="str">
            <v>7410-14</v>
          </cell>
          <cell r="H3312">
            <v>312.5</v>
          </cell>
        </row>
        <row r="3313">
          <cell r="G3313" t="str">
            <v>1565-53</v>
          </cell>
          <cell r="H3313">
            <v>625</v>
          </cell>
        </row>
        <row r="3314">
          <cell r="G3314" t="str">
            <v>7410-14</v>
          </cell>
          <cell r="H3314">
            <v>546.88</v>
          </cell>
        </row>
        <row r="3315">
          <cell r="G3315" t="str">
            <v>7410-14</v>
          </cell>
          <cell r="H3315">
            <v>1125</v>
          </cell>
        </row>
        <row r="3316">
          <cell r="G3316" t="str">
            <v>1565-53</v>
          </cell>
          <cell r="H3316">
            <v>234.38</v>
          </cell>
        </row>
        <row r="3317">
          <cell r="G3317" t="str">
            <v>7410-14</v>
          </cell>
          <cell r="H3317">
            <v>214.84</v>
          </cell>
        </row>
        <row r="3318">
          <cell r="G3318" t="str">
            <v>1565-53</v>
          </cell>
          <cell r="H3318">
            <v>6562.5</v>
          </cell>
        </row>
        <row r="3319">
          <cell r="G3319" t="str">
            <v>1565-53</v>
          </cell>
          <cell r="H3319">
            <v>625</v>
          </cell>
        </row>
        <row r="3320">
          <cell r="G3320" t="str">
            <v>7410-14</v>
          </cell>
          <cell r="H3320">
            <v>605.47</v>
          </cell>
        </row>
        <row r="3321">
          <cell r="G3321" t="str">
            <v>1565-53</v>
          </cell>
          <cell r="H3321">
            <v>2109.38</v>
          </cell>
        </row>
        <row r="3322">
          <cell r="G3322" t="str">
            <v>7410-14</v>
          </cell>
          <cell r="H3322">
            <v>1640.63</v>
          </cell>
        </row>
        <row r="3323">
          <cell r="G3323" t="str">
            <v>1565-53</v>
          </cell>
          <cell r="H3323">
            <v>2187.5</v>
          </cell>
        </row>
        <row r="3324">
          <cell r="G3324" t="str">
            <v>7410-14</v>
          </cell>
          <cell r="H3324">
            <v>1875</v>
          </cell>
        </row>
        <row r="3325">
          <cell r="G3325" t="str">
            <v>1565-53</v>
          </cell>
          <cell r="H3325">
            <v>1250</v>
          </cell>
        </row>
        <row r="3326">
          <cell r="G3326" t="str">
            <v>7410-14</v>
          </cell>
          <cell r="H3326">
            <v>937.5</v>
          </cell>
        </row>
        <row r="3327">
          <cell r="G3327" t="str">
            <v>1565-53</v>
          </cell>
          <cell r="H3327">
            <v>3437.4</v>
          </cell>
        </row>
        <row r="3328">
          <cell r="G3328" t="str">
            <v>7410-14</v>
          </cell>
          <cell r="H3328">
            <v>3124.9</v>
          </cell>
        </row>
        <row r="3329">
          <cell r="G3329" t="str">
            <v>3333-55</v>
          </cell>
          <cell r="H3329">
            <v>20929.21</v>
          </cell>
        </row>
        <row r="3330">
          <cell r="G3330" t="str">
            <v>1565-53</v>
          </cell>
          <cell r="H3330">
            <v>937.5</v>
          </cell>
        </row>
        <row r="3331">
          <cell r="G3331" t="str">
            <v>7410-14</v>
          </cell>
          <cell r="H3331">
            <v>937.5</v>
          </cell>
        </row>
        <row r="3332">
          <cell r="G3332" t="str">
            <v>7410-14</v>
          </cell>
          <cell r="H3332">
            <v>548.47</v>
          </cell>
        </row>
        <row r="3333">
          <cell r="G3333" t="str">
            <v>1565-53</v>
          </cell>
          <cell r="H3333">
            <v>4375</v>
          </cell>
        </row>
        <row r="3334">
          <cell r="G3334" t="str">
            <v>7410-14</v>
          </cell>
          <cell r="H3334">
            <v>4218.75</v>
          </cell>
        </row>
        <row r="3335">
          <cell r="G3335" t="str">
            <v>1565-53</v>
          </cell>
          <cell r="H3335">
            <v>390.63</v>
          </cell>
        </row>
        <row r="3336">
          <cell r="G3336" t="str">
            <v>7410-14</v>
          </cell>
          <cell r="H3336">
            <v>468.75</v>
          </cell>
        </row>
        <row r="3337">
          <cell r="G3337" t="str">
            <v>1565-53</v>
          </cell>
          <cell r="H3337">
            <v>1875</v>
          </cell>
        </row>
        <row r="3338">
          <cell r="G3338" t="str">
            <v>7410-14</v>
          </cell>
          <cell r="H3338">
            <v>1875</v>
          </cell>
        </row>
        <row r="3339">
          <cell r="G3339" t="str">
            <v>1565-53</v>
          </cell>
          <cell r="H3339">
            <v>257.81</v>
          </cell>
        </row>
        <row r="3340">
          <cell r="G3340" t="str">
            <v>7410-14</v>
          </cell>
          <cell r="H3340">
            <v>257.81</v>
          </cell>
        </row>
        <row r="3341">
          <cell r="G3341" t="str">
            <v>1565-53</v>
          </cell>
          <cell r="H3341">
            <v>937.5</v>
          </cell>
        </row>
        <row r="3342">
          <cell r="G3342" t="str">
            <v>7410-14</v>
          </cell>
          <cell r="H3342">
            <v>625</v>
          </cell>
        </row>
        <row r="3343">
          <cell r="G3343" t="str">
            <v>1565-53</v>
          </cell>
          <cell r="H3343">
            <v>546.88</v>
          </cell>
        </row>
        <row r="3344">
          <cell r="G3344" t="str">
            <v>7410-14</v>
          </cell>
          <cell r="H3344">
            <v>351.56</v>
          </cell>
        </row>
        <row r="3345">
          <cell r="G3345" t="str">
            <v>1565-53</v>
          </cell>
          <cell r="H3345">
            <v>703.13</v>
          </cell>
        </row>
        <row r="3346">
          <cell r="G3346" t="str">
            <v>7410-14</v>
          </cell>
          <cell r="H3346">
            <v>625</v>
          </cell>
        </row>
        <row r="3347">
          <cell r="G3347" t="str">
            <v>1565-53</v>
          </cell>
          <cell r="H3347">
            <v>1054.69</v>
          </cell>
        </row>
        <row r="3348">
          <cell r="G3348" t="str">
            <v>7410-14</v>
          </cell>
          <cell r="H3348">
            <v>1054.69</v>
          </cell>
        </row>
        <row r="3349">
          <cell r="G3349" t="str">
            <v>1565-53</v>
          </cell>
          <cell r="H3349">
            <v>86484.38</v>
          </cell>
        </row>
        <row r="3350">
          <cell r="G3350" t="str">
            <v>7410-14</v>
          </cell>
          <cell r="H3350">
            <v>468.75</v>
          </cell>
        </row>
        <row r="3351">
          <cell r="G3351" t="str">
            <v>3333-55</v>
          </cell>
          <cell r="H3351">
            <v>29977.7</v>
          </cell>
        </row>
        <row r="3352">
          <cell r="G3352" t="str">
            <v>1565-53</v>
          </cell>
          <cell r="H3352">
            <v>3928.52</v>
          </cell>
        </row>
        <row r="3353">
          <cell r="G3353" t="str">
            <v>1565-53</v>
          </cell>
          <cell r="H3353">
            <v>3125</v>
          </cell>
        </row>
        <row r="3354">
          <cell r="G3354" t="str">
            <v>7410-14</v>
          </cell>
          <cell r="H3354">
            <v>3320.31</v>
          </cell>
        </row>
        <row r="3355">
          <cell r="G3355" t="str">
            <v>7410-14</v>
          </cell>
          <cell r="H3355">
            <v>3281.25</v>
          </cell>
        </row>
        <row r="3356">
          <cell r="G3356" t="str">
            <v>7410-14</v>
          </cell>
          <cell r="H3356">
            <v>78.13</v>
          </cell>
        </row>
        <row r="3357">
          <cell r="G3357" t="str">
            <v>1565-53</v>
          </cell>
          <cell r="H3357">
            <v>156.25</v>
          </cell>
        </row>
        <row r="3358">
          <cell r="G3358" t="str">
            <v>1565-53</v>
          </cell>
          <cell r="H3358">
            <v>17500</v>
          </cell>
        </row>
        <row r="3359">
          <cell r="G3359" t="str">
            <v>7410-14</v>
          </cell>
          <cell r="H3359">
            <v>17500</v>
          </cell>
        </row>
        <row r="3360">
          <cell r="G3360" t="str">
            <v>1565-53</v>
          </cell>
          <cell r="H3360">
            <v>390.63</v>
          </cell>
        </row>
        <row r="3361">
          <cell r="G3361" t="str">
            <v>7410-14</v>
          </cell>
          <cell r="H3361">
            <v>371.09</v>
          </cell>
        </row>
        <row r="3362">
          <cell r="G3362" t="str">
            <v>1565-53</v>
          </cell>
          <cell r="H3362">
            <v>10937.5</v>
          </cell>
        </row>
        <row r="3363">
          <cell r="G3363" t="str">
            <v>7410-14</v>
          </cell>
          <cell r="H3363">
            <v>10937.5</v>
          </cell>
        </row>
        <row r="3364">
          <cell r="G3364" t="str">
            <v>7410-14</v>
          </cell>
          <cell r="H3364">
            <v>1500</v>
          </cell>
        </row>
        <row r="3365">
          <cell r="G3365" t="str">
            <v>1565-53</v>
          </cell>
          <cell r="H3365">
            <v>1093.75</v>
          </cell>
        </row>
        <row r="3366">
          <cell r="G3366" t="str">
            <v>7410-14</v>
          </cell>
          <cell r="H3366">
            <v>937.5</v>
          </cell>
        </row>
        <row r="3367">
          <cell r="G3367" t="str">
            <v>1565-53</v>
          </cell>
          <cell r="H3367">
            <v>859.38</v>
          </cell>
        </row>
        <row r="3368">
          <cell r="G3368" t="str">
            <v>7410-14</v>
          </cell>
          <cell r="H3368">
            <v>859.38</v>
          </cell>
        </row>
        <row r="3369">
          <cell r="G3369" t="str">
            <v>1565-53</v>
          </cell>
          <cell r="H3369">
            <v>1718.75</v>
          </cell>
        </row>
        <row r="3370">
          <cell r="G3370" t="str">
            <v>7410-14</v>
          </cell>
          <cell r="H3370">
            <v>1640.63</v>
          </cell>
        </row>
        <row r="3371">
          <cell r="G3371" t="str">
            <v>1565-53</v>
          </cell>
          <cell r="H3371">
            <v>1562.5</v>
          </cell>
        </row>
        <row r="3372">
          <cell r="G3372" t="str">
            <v>7410-14</v>
          </cell>
          <cell r="H3372">
            <v>1562.5</v>
          </cell>
        </row>
        <row r="3373">
          <cell r="G3373" t="str">
            <v>7410-14</v>
          </cell>
          <cell r="H3373">
            <v>1176.8</v>
          </cell>
        </row>
        <row r="3374">
          <cell r="G3374" t="str">
            <v>1565-53</v>
          </cell>
          <cell r="H3374">
            <v>1718.75</v>
          </cell>
        </row>
        <row r="3375">
          <cell r="G3375" t="str">
            <v>7410-14</v>
          </cell>
          <cell r="H3375">
            <v>1367.19</v>
          </cell>
        </row>
        <row r="3376">
          <cell r="G3376" t="str">
            <v>1565-53</v>
          </cell>
          <cell r="H3376">
            <v>3046.95</v>
          </cell>
        </row>
        <row r="3377">
          <cell r="G3377" t="str">
            <v>7410-14</v>
          </cell>
          <cell r="H3377">
            <v>3046.95</v>
          </cell>
        </row>
        <row r="3378">
          <cell r="G3378" t="str">
            <v>1565-53</v>
          </cell>
          <cell r="H3378">
            <v>703.13</v>
          </cell>
        </row>
        <row r="3379">
          <cell r="G3379" t="str">
            <v>7410-14</v>
          </cell>
          <cell r="H3379">
            <v>585.94000000000005</v>
          </cell>
        </row>
        <row r="3380">
          <cell r="G3380" t="str">
            <v>1565-53</v>
          </cell>
          <cell r="H3380">
            <v>1250</v>
          </cell>
        </row>
        <row r="3381">
          <cell r="G3381" t="str">
            <v>7410-14</v>
          </cell>
          <cell r="H3381">
            <v>1093.75</v>
          </cell>
        </row>
        <row r="3382">
          <cell r="G3382" t="str">
            <v>7410-14</v>
          </cell>
          <cell r="H3382">
            <v>905</v>
          </cell>
        </row>
        <row r="3383">
          <cell r="G3383" t="str">
            <v>7410-14</v>
          </cell>
          <cell r="H3383">
            <v>468.75</v>
          </cell>
        </row>
        <row r="3384">
          <cell r="G3384" t="str">
            <v>1565-53</v>
          </cell>
          <cell r="H3384">
            <v>9843.75</v>
          </cell>
        </row>
        <row r="3385">
          <cell r="G3385" t="str">
            <v>1565-53</v>
          </cell>
          <cell r="H3385">
            <v>5937.5</v>
          </cell>
        </row>
        <row r="3386">
          <cell r="G3386" t="str">
            <v>1565-53</v>
          </cell>
          <cell r="H3386">
            <v>3713.73</v>
          </cell>
        </row>
        <row r="3387">
          <cell r="G3387" t="str">
            <v>1565-53</v>
          </cell>
          <cell r="H3387">
            <v>781.25</v>
          </cell>
        </row>
        <row r="3388">
          <cell r="G3388" t="str">
            <v>7410-14</v>
          </cell>
          <cell r="H3388">
            <v>625</v>
          </cell>
        </row>
        <row r="3389">
          <cell r="G3389" t="str">
            <v>7410-14</v>
          </cell>
          <cell r="H3389">
            <v>703.13</v>
          </cell>
        </row>
        <row r="3390">
          <cell r="G3390" t="str">
            <v>1565-53</v>
          </cell>
          <cell r="H3390">
            <v>5276.23</v>
          </cell>
        </row>
        <row r="3391">
          <cell r="G3391" t="str">
            <v>1565-53</v>
          </cell>
          <cell r="H3391">
            <v>7968.75</v>
          </cell>
        </row>
        <row r="3392">
          <cell r="G3392" t="str">
            <v>1565-53</v>
          </cell>
          <cell r="H3392">
            <v>10625</v>
          </cell>
        </row>
        <row r="3393">
          <cell r="G3393" t="str">
            <v>1565-53</v>
          </cell>
          <cell r="H3393">
            <v>1061.33</v>
          </cell>
        </row>
        <row r="3394">
          <cell r="G3394" t="str">
            <v>1565-53</v>
          </cell>
          <cell r="H3394">
            <v>468.75</v>
          </cell>
        </row>
        <row r="3395">
          <cell r="G3395" t="str">
            <v>7410-14</v>
          </cell>
          <cell r="H3395">
            <v>371.09</v>
          </cell>
        </row>
        <row r="3396">
          <cell r="G3396" t="str">
            <v>1565-54</v>
          </cell>
          <cell r="H3396">
            <v>49588.480000000003</v>
          </cell>
        </row>
        <row r="3397">
          <cell r="G3397" t="str">
            <v>1565-53</v>
          </cell>
          <cell r="H3397">
            <v>9006.59</v>
          </cell>
        </row>
        <row r="3398">
          <cell r="G3398" t="str">
            <v>1565-53</v>
          </cell>
          <cell r="H3398">
            <v>1919.69</v>
          </cell>
        </row>
        <row r="3399">
          <cell r="G3399" t="str">
            <v>1565-53</v>
          </cell>
          <cell r="H3399">
            <v>1992.19</v>
          </cell>
        </row>
        <row r="3400">
          <cell r="G3400" t="str">
            <v>1565-53</v>
          </cell>
          <cell r="H3400">
            <v>9140.6299999999992</v>
          </cell>
        </row>
        <row r="3401">
          <cell r="G3401" t="str">
            <v>1565-53</v>
          </cell>
          <cell r="H3401">
            <v>3750</v>
          </cell>
        </row>
        <row r="3402">
          <cell r="G3402" t="str">
            <v>1565-53</v>
          </cell>
          <cell r="H3402">
            <v>3906.25</v>
          </cell>
        </row>
        <row r="3403">
          <cell r="G3403" t="str">
            <v>1565-53</v>
          </cell>
          <cell r="H3403">
            <v>3828.13</v>
          </cell>
        </row>
        <row r="3404">
          <cell r="G3404" t="str">
            <v>1565-53</v>
          </cell>
          <cell r="H3404">
            <v>390.63</v>
          </cell>
        </row>
        <row r="3405">
          <cell r="G3405" t="str">
            <v>7410-14</v>
          </cell>
          <cell r="H3405">
            <v>468.75</v>
          </cell>
        </row>
        <row r="3406">
          <cell r="G3406" t="str">
            <v>1565-53</v>
          </cell>
          <cell r="H3406">
            <v>625</v>
          </cell>
        </row>
        <row r="3407">
          <cell r="G3407" t="str">
            <v>7410-14</v>
          </cell>
          <cell r="H3407">
            <v>546.88</v>
          </cell>
        </row>
        <row r="3408">
          <cell r="G3408" t="str">
            <v>3333-55</v>
          </cell>
          <cell r="H3408">
            <v>4757.67</v>
          </cell>
        </row>
        <row r="3409">
          <cell r="G3409" t="str">
            <v>1565-53</v>
          </cell>
          <cell r="H3409">
            <v>5468.8</v>
          </cell>
        </row>
        <row r="3410">
          <cell r="G3410" t="str">
            <v>1565-53</v>
          </cell>
          <cell r="H3410">
            <v>781.25</v>
          </cell>
        </row>
        <row r="3411">
          <cell r="G3411" t="str">
            <v>7410-14</v>
          </cell>
          <cell r="H3411">
            <v>781.25</v>
          </cell>
        </row>
        <row r="3412">
          <cell r="G3412" t="str">
            <v>1565-53</v>
          </cell>
          <cell r="H3412">
            <v>2233.75</v>
          </cell>
        </row>
        <row r="3413">
          <cell r="G3413" t="str">
            <v>7410-14</v>
          </cell>
          <cell r="H3413">
            <v>2233.75</v>
          </cell>
        </row>
        <row r="3414">
          <cell r="G3414" t="str">
            <v>1565-53</v>
          </cell>
          <cell r="H3414">
            <v>234.38</v>
          </cell>
        </row>
        <row r="3415">
          <cell r="G3415" t="str">
            <v>7410-14</v>
          </cell>
          <cell r="H3415">
            <v>234.38</v>
          </cell>
        </row>
        <row r="3416">
          <cell r="G3416" t="str">
            <v>1565-53</v>
          </cell>
          <cell r="H3416">
            <v>5234.38</v>
          </cell>
        </row>
        <row r="3417">
          <cell r="G3417" t="str">
            <v>1565-53</v>
          </cell>
          <cell r="H3417">
            <v>4921.88</v>
          </cell>
        </row>
        <row r="3418">
          <cell r="G3418" t="str">
            <v>1565-53</v>
          </cell>
          <cell r="H3418">
            <v>4687.5</v>
          </cell>
        </row>
        <row r="3419">
          <cell r="G3419" t="str">
            <v>1565-53</v>
          </cell>
          <cell r="H3419">
            <v>1796.88</v>
          </cell>
        </row>
        <row r="3420">
          <cell r="G3420" t="str">
            <v>1565-53</v>
          </cell>
          <cell r="H3420">
            <v>3125</v>
          </cell>
        </row>
        <row r="3421">
          <cell r="G3421" t="str">
            <v>1565-53</v>
          </cell>
          <cell r="H3421">
            <v>1791.21</v>
          </cell>
        </row>
        <row r="3422">
          <cell r="G3422" t="str">
            <v>1565-53</v>
          </cell>
          <cell r="H3422">
            <v>3197.63</v>
          </cell>
        </row>
        <row r="3423">
          <cell r="G3423" t="str">
            <v>7410-14</v>
          </cell>
          <cell r="H3423">
            <v>312.5</v>
          </cell>
        </row>
        <row r="3424">
          <cell r="G3424" t="str">
            <v>1565-53</v>
          </cell>
          <cell r="H3424">
            <v>78.13</v>
          </cell>
        </row>
        <row r="3425">
          <cell r="G3425" t="str">
            <v>7410-14</v>
          </cell>
          <cell r="H3425">
            <v>1690.66</v>
          </cell>
        </row>
        <row r="3426">
          <cell r="G3426" t="str">
            <v>1565-53</v>
          </cell>
          <cell r="H3426">
            <v>234.38</v>
          </cell>
        </row>
        <row r="3427">
          <cell r="G3427" t="str">
            <v>1565-53</v>
          </cell>
          <cell r="H3427">
            <v>1953.13</v>
          </cell>
        </row>
        <row r="3428">
          <cell r="G3428" t="str">
            <v>1565-53</v>
          </cell>
          <cell r="H3428">
            <v>2812.5</v>
          </cell>
        </row>
        <row r="3429">
          <cell r="G3429" t="str">
            <v>1565-53</v>
          </cell>
          <cell r="H3429">
            <v>2578.13</v>
          </cell>
        </row>
        <row r="3430">
          <cell r="G3430" t="str">
            <v>1565-53</v>
          </cell>
          <cell r="H3430">
            <v>3437.5</v>
          </cell>
        </row>
        <row r="3431">
          <cell r="G3431" t="str">
            <v>1565-53</v>
          </cell>
          <cell r="H3431">
            <v>1718.75</v>
          </cell>
        </row>
        <row r="3432">
          <cell r="G3432" t="str">
            <v>1565-53</v>
          </cell>
          <cell r="H3432">
            <v>3828.2</v>
          </cell>
        </row>
        <row r="3433">
          <cell r="G3433" t="str">
            <v>1565-53</v>
          </cell>
          <cell r="H3433">
            <v>7968.75</v>
          </cell>
        </row>
        <row r="3434">
          <cell r="G3434" t="str">
            <v>1565-53</v>
          </cell>
          <cell r="H3434">
            <v>5625.05</v>
          </cell>
        </row>
        <row r="3435">
          <cell r="G3435" t="str">
            <v>7410-15</v>
          </cell>
          <cell r="H3435">
            <v>9188.86</v>
          </cell>
        </row>
        <row r="3436">
          <cell r="G3436" t="str">
            <v>7410-15</v>
          </cell>
          <cell r="H3436">
            <v>5233.3900000000003</v>
          </cell>
        </row>
        <row r="3437">
          <cell r="G3437" t="str">
            <v>7410-15</v>
          </cell>
          <cell r="H3437">
            <v>14657.59</v>
          </cell>
        </row>
        <row r="3438">
          <cell r="G3438" t="str">
            <v>7410-14</v>
          </cell>
          <cell r="H3438">
            <v>375</v>
          </cell>
        </row>
        <row r="3439">
          <cell r="G3439" t="str">
            <v>7410-15</v>
          </cell>
          <cell r="H3439">
            <v>9595.74</v>
          </cell>
        </row>
        <row r="3440">
          <cell r="G3440" t="str">
            <v>1565-53</v>
          </cell>
          <cell r="H3440">
            <v>468.75</v>
          </cell>
        </row>
        <row r="3441">
          <cell r="G3441" t="str">
            <v>7410-14</v>
          </cell>
          <cell r="H3441">
            <v>468.75</v>
          </cell>
        </row>
        <row r="3442">
          <cell r="G3442" t="str">
            <v>1565-53</v>
          </cell>
          <cell r="H3442">
            <v>625</v>
          </cell>
        </row>
        <row r="3443">
          <cell r="G3443" t="str">
            <v>7410-14</v>
          </cell>
          <cell r="H3443">
            <v>625</v>
          </cell>
        </row>
        <row r="3444">
          <cell r="G3444" t="str">
            <v>1565-53</v>
          </cell>
          <cell r="H3444">
            <v>4687.5</v>
          </cell>
        </row>
        <row r="3445">
          <cell r="G3445" t="str">
            <v>7410-14</v>
          </cell>
          <cell r="H3445">
            <v>3906.25</v>
          </cell>
        </row>
        <row r="3446">
          <cell r="G3446" t="str">
            <v>1565-53</v>
          </cell>
          <cell r="H3446">
            <v>1562.5</v>
          </cell>
        </row>
        <row r="3447">
          <cell r="G3447" t="str">
            <v>7410-14</v>
          </cell>
          <cell r="H3447">
            <v>1562.5</v>
          </cell>
        </row>
        <row r="3448">
          <cell r="G3448" t="str">
            <v>1565-53</v>
          </cell>
          <cell r="H3448">
            <v>781.25</v>
          </cell>
        </row>
        <row r="3449">
          <cell r="G3449" t="str">
            <v>7410-14</v>
          </cell>
          <cell r="H3449">
            <v>585.94000000000005</v>
          </cell>
        </row>
        <row r="3450">
          <cell r="G3450" t="str">
            <v>7410-14</v>
          </cell>
          <cell r="H3450">
            <v>468.75</v>
          </cell>
        </row>
        <row r="3451">
          <cell r="G3451" t="str">
            <v>7410-14</v>
          </cell>
          <cell r="H3451">
            <v>625</v>
          </cell>
        </row>
        <row r="3452">
          <cell r="G3452" t="str">
            <v>7410-14</v>
          </cell>
          <cell r="H3452">
            <v>1328.2</v>
          </cell>
        </row>
        <row r="3453">
          <cell r="G3453" t="str">
            <v>1565-53</v>
          </cell>
          <cell r="H3453">
            <v>781.25</v>
          </cell>
        </row>
        <row r="3454">
          <cell r="G3454" t="str">
            <v>7410-14</v>
          </cell>
          <cell r="H3454">
            <v>468.75</v>
          </cell>
        </row>
        <row r="3455">
          <cell r="G3455" t="str">
            <v>1565-53</v>
          </cell>
          <cell r="H3455">
            <v>625</v>
          </cell>
        </row>
        <row r="3456">
          <cell r="G3456" t="str">
            <v>7410-14</v>
          </cell>
          <cell r="H3456">
            <v>625</v>
          </cell>
        </row>
        <row r="3457">
          <cell r="G3457" t="str">
            <v>1565-53</v>
          </cell>
          <cell r="H3457">
            <v>546.88</v>
          </cell>
        </row>
        <row r="3458">
          <cell r="G3458" t="str">
            <v>7410-14</v>
          </cell>
          <cell r="H3458">
            <v>390.63</v>
          </cell>
        </row>
        <row r="3459">
          <cell r="G3459" t="str">
            <v>1565-53</v>
          </cell>
          <cell r="H3459">
            <v>312.5</v>
          </cell>
        </row>
        <row r="3460">
          <cell r="G3460" t="str">
            <v>7410-14</v>
          </cell>
          <cell r="H3460">
            <v>234.38</v>
          </cell>
        </row>
        <row r="3461">
          <cell r="G3461" t="str">
            <v>1565-53</v>
          </cell>
          <cell r="H3461">
            <v>468.75</v>
          </cell>
        </row>
        <row r="3462">
          <cell r="G3462" t="str">
            <v>7410-14</v>
          </cell>
          <cell r="H3462">
            <v>937.5</v>
          </cell>
        </row>
        <row r="3463">
          <cell r="G3463" t="str">
            <v>1565-53</v>
          </cell>
          <cell r="H3463">
            <v>1562.5</v>
          </cell>
        </row>
        <row r="3464">
          <cell r="G3464" t="str">
            <v>7410-14</v>
          </cell>
          <cell r="H3464">
            <v>1562.5</v>
          </cell>
        </row>
        <row r="3465">
          <cell r="G3465" t="str">
            <v>7410-14</v>
          </cell>
          <cell r="H3465">
            <v>78.13</v>
          </cell>
        </row>
        <row r="3466">
          <cell r="G3466" t="str">
            <v>1565-53</v>
          </cell>
          <cell r="H3466">
            <v>312.5</v>
          </cell>
        </row>
        <row r="3467">
          <cell r="G3467" t="str">
            <v>7410-14</v>
          </cell>
          <cell r="H3467">
            <v>312.5</v>
          </cell>
        </row>
        <row r="3468">
          <cell r="G3468" t="str">
            <v>1565-53</v>
          </cell>
          <cell r="H3468">
            <v>3750</v>
          </cell>
        </row>
        <row r="3469">
          <cell r="G3469" t="str">
            <v>1565-53</v>
          </cell>
          <cell r="H3469">
            <v>2500</v>
          </cell>
        </row>
        <row r="3470">
          <cell r="G3470" t="str">
            <v>1565-53</v>
          </cell>
          <cell r="H3470">
            <v>5625</v>
          </cell>
        </row>
        <row r="3471">
          <cell r="G3471" t="str">
            <v>1565-53</v>
          </cell>
          <cell r="H3471">
            <v>155.74</v>
          </cell>
        </row>
        <row r="3472">
          <cell r="G3472" t="str">
            <v>7410-14</v>
          </cell>
          <cell r="H3472">
            <v>155.74</v>
          </cell>
        </row>
        <row r="3473">
          <cell r="G3473" t="str">
            <v>1565-53</v>
          </cell>
          <cell r="H3473">
            <v>14843.75</v>
          </cell>
        </row>
        <row r="3474">
          <cell r="G3474" t="str">
            <v>1565-53</v>
          </cell>
          <cell r="H3474">
            <v>2343.75</v>
          </cell>
        </row>
        <row r="3475">
          <cell r="G3475" t="str">
            <v>1565-53</v>
          </cell>
          <cell r="H3475">
            <v>77.47</v>
          </cell>
        </row>
        <row r="3476">
          <cell r="G3476" t="str">
            <v>7410-14</v>
          </cell>
          <cell r="H3476">
            <v>77.47</v>
          </cell>
        </row>
        <row r="3477">
          <cell r="G3477" t="str">
            <v>1565-53</v>
          </cell>
          <cell r="H3477">
            <v>2304.69</v>
          </cell>
        </row>
        <row r="3478">
          <cell r="G3478" t="str">
            <v>1565-53</v>
          </cell>
          <cell r="H3478">
            <v>386.72</v>
          </cell>
        </row>
        <row r="3479">
          <cell r="G3479" t="str">
            <v>7410-14</v>
          </cell>
          <cell r="H3479">
            <v>257.81</v>
          </cell>
        </row>
        <row r="3480">
          <cell r="G3480" t="str">
            <v>1565-53</v>
          </cell>
          <cell r="H3480">
            <v>1640.63</v>
          </cell>
        </row>
        <row r="3481">
          <cell r="G3481" t="str">
            <v>1565-53</v>
          </cell>
          <cell r="H3481">
            <v>5859.38</v>
          </cell>
        </row>
        <row r="3482">
          <cell r="G3482" t="str">
            <v>7410-14</v>
          </cell>
          <cell r="H3482">
            <v>5859.38</v>
          </cell>
        </row>
        <row r="3483">
          <cell r="G3483" t="str">
            <v>1565-53</v>
          </cell>
          <cell r="H3483">
            <v>390.63</v>
          </cell>
        </row>
        <row r="3484">
          <cell r="G3484" t="str">
            <v>7410-14</v>
          </cell>
          <cell r="H3484">
            <v>390.63</v>
          </cell>
        </row>
        <row r="3485">
          <cell r="G3485" t="str">
            <v>1565-53</v>
          </cell>
          <cell r="H3485">
            <v>3671.9</v>
          </cell>
        </row>
        <row r="3486">
          <cell r="G3486" t="str">
            <v>1565-53</v>
          </cell>
          <cell r="H3486">
            <v>4375</v>
          </cell>
        </row>
        <row r="3487">
          <cell r="G3487" t="str">
            <v>1565-53</v>
          </cell>
          <cell r="H3487">
            <v>5156.3</v>
          </cell>
        </row>
        <row r="3488">
          <cell r="G3488" t="str">
            <v>7410-14</v>
          </cell>
          <cell r="H3488">
            <v>156.25</v>
          </cell>
        </row>
        <row r="3489">
          <cell r="G3489" t="str">
            <v>1565-53</v>
          </cell>
          <cell r="H3489">
            <v>468.75</v>
          </cell>
        </row>
        <row r="3490">
          <cell r="G3490" t="str">
            <v>1565-53</v>
          </cell>
          <cell r="H3490">
            <v>234.38</v>
          </cell>
        </row>
        <row r="3491">
          <cell r="G3491" t="str">
            <v>7410-14</v>
          </cell>
          <cell r="H3491">
            <v>156.25</v>
          </cell>
        </row>
        <row r="3492">
          <cell r="G3492" t="str">
            <v>1565-53</v>
          </cell>
          <cell r="H3492">
            <v>0</v>
          </cell>
        </row>
        <row r="3493">
          <cell r="G3493" t="str">
            <v>1565-53</v>
          </cell>
          <cell r="H3493">
            <v>781.25</v>
          </cell>
        </row>
        <row r="3494">
          <cell r="G3494" t="str">
            <v>7410-14</v>
          </cell>
          <cell r="H3494">
            <v>1250</v>
          </cell>
        </row>
        <row r="3495">
          <cell r="G3495" t="str">
            <v>1565-53</v>
          </cell>
          <cell r="H3495">
            <v>1250</v>
          </cell>
        </row>
        <row r="3496">
          <cell r="G3496" t="str">
            <v>7410-14</v>
          </cell>
          <cell r="H3496">
            <v>4687.5</v>
          </cell>
        </row>
        <row r="3497">
          <cell r="G3497" t="str">
            <v>1565-53</v>
          </cell>
          <cell r="H3497">
            <v>4687.5</v>
          </cell>
        </row>
        <row r="3498">
          <cell r="G3498" t="str">
            <v>1565-53</v>
          </cell>
          <cell r="H3498">
            <v>507.81</v>
          </cell>
        </row>
        <row r="3499">
          <cell r="G3499" t="str">
            <v>7410-14</v>
          </cell>
          <cell r="H3499">
            <v>365.08</v>
          </cell>
        </row>
        <row r="3500">
          <cell r="G3500" t="str">
            <v>1565-53</v>
          </cell>
          <cell r="H3500">
            <v>456.08</v>
          </cell>
        </row>
        <row r="3501">
          <cell r="G3501" t="str">
            <v>7410-15</v>
          </cell>
          <cell r="H3501">
            <v>9375</v>
          </cell>
        </row>
        <row r="3502">
          <cell r="G3502" t="str">
            <v>7410-14</v>
          </cell>
          <cell r="H3502">
            <v>1093.75</v>
          </cell>
        </row>
        <row r="3503">
          <cell r="G3503" t="str">
            <v>1565-53</v>
          </cell>
          <cell r="H3503">
            <v>1093.75</v>
          </cell>
        </row>
        <row r="3504">
          <cell r="G3504" t="str">
            <v>7410-14</v>
          </cell>
          <cell r="H3504">
            <v>937.5</v>
          </cell>
        </row>
        <row r="3505">
          <cell r="G3505" t="str">
            <v>1565-53</v>
          </cell>
          <cell r="H3505">
            <v>1250</v>
          </cell>
        </row>
        <row r="3506">
          <cell r="G3506" t="str">
            <v>7410-14</v>
          </cell>
          <cell r="H3506">
            <v>546.88</v>
          </cell>
        </row>
        <row r="3507">
          <cell r="G3507" t="str">
            <v>1565-53</v>
          </cell>
          <cell r="H3507">
            <v>625</v>
          </cell>
        </row>
        <row r="3508">
          <cell r="G3508" t="str">
            <v>7410-14</v>
          </cell>
          <cell r="H3508">
            <v>937.5</v>
          </cell>
        </row>
        <row r="3509">
          <cell r="G3509" t="str">
            <v>7410-14</v>
          </cell>
          <cell r="H3509">
            <v>1241.51</v>
          </cell>
        </row>
        <row r="3510">
          <cell r="G3510" t="str">
            <v>1565-53</v>
          </cell>
          <cell r="H3510">
            <v>1241.51</v>
          </cell>
        </row>
        <row r="3511">
          <cell r="G3511" t="str">
            <v>7410-14</v>
          </cell>
          <cell r="H3511">
            <v>587.34</v>
          </cell>
        </row>
        <row r="3512">
          <cell r="G3512" t="str">
            <v>1565-53</v>
          </cell>
          <cell r="H3512">
            <v>587.34</v>
          </cell>
        </row>
        <row r="3513">
          <cell r="G3513" t="str">
            <v>7410-14</v>
          </cell>
          <cell r="H3513">
            <v>3281.25</v>
          </cell>
        </row>
        <row r="3514">
          <cell r="G3514" t="str">
            <v>1565-53</v>
          </cell>
          <cell r="H3514">
            <v>3281.25</v>
          </cell>
        </row>
        <row r="3515">
          <cell r="G3515" t="str">
            <v>1565-53</v>
          </cell>
          <cell r="H3515">
            <v>1562.5</v>
          </cell>
        </row>
        <row r="3516">
          <cell r="G3516" t="str">
            <v>1565-53</v>
          </cell>
          <cell r="H3516">
            <v>36.72</v>
          </cell>
        </row>
        <row r="3517">
          <cell r="G3517" t="str">
            <v>1565-53</v>
          </cell>
          <cell r="H3517">
            <v>4867.1899999999996</v>
          </cell>
        </row>
        <row r="3518">
          <cell r="G3518" t="str">
            <v>7410-14</v>
          </cell>
          <cell r="H3518">
            <v>2343.75</v>
          </cell>
        </row>
        <row r="3519">
          <cell r="G3519" t="str">
            <v>1565-53</v>
          </cell>
          <cell r="H3519">
            <v>3125</v>
          </cell>
        </row>
        <row r="3520">
          <cell r="G3520" t="str">
            <v>7410-14</v>
          </cell>
          <cell r="H3520">
            <v>1093.75</v>
          </cell>
        </row>
        <row r="3521">
          <cell r="G3521" t="str">
            <v>1565-53</v>
          </cell>
          <cell r="H3521">
            <v>1093.75</v>
          </cell>
        </row>
        <row r="3522">
          <cell r="G3522" t="str">
            <v>7410-14</v>
          </cell>
          <cell r="H3522">
            <v>85625</v>
          </cell>
        </row>
        <row r="3523">
          <cell r="G3523" t="str">
            <v>1565-53</v>
          </cell>
          <cell r="H3523">
            <v>85625</v>
          </cell>
        </row>
        <row r="3524">
          <cell r="G3524" t="str">
            <v>7410-14</v>
          </cell>
          <cell r="H3524">
            <v>468.75</v>
          </cell>
        </row>
        <row r="3525">
          <cell r="G3525" t="str">
            <v>1565-53</v>
          </cell>
          <cell r="H3525">
            <v>625</v>
          </cell>
        </row>
        <row r="3526">
          <cell r="G3526" t="str">
            <v>7410-14</v>
          </cell>
          <cell r="H3526">
            <v>234.4</v>
          </cell>
        </row>
        <row r="3527">
          <cell r="G3527" t="str">
            <v>1565-53</v>
          </cell>
          <cell r="H3527">
            <v>390.65</v>
          </cell>
        </row>
        <row r="3528">
          <cell r="G3528" t="str">
            <v>7410-14</v>
          </cell>
          <cell r="H3528">
            <v>166.88</v>
          </cell>
        </row>
        <row r="3529">
          <cell r="G3529" t="str">
            <v>1565-53</v>
          </cell>
          <cell r="H3529">
            <v>166.88</v>
          </cell>
        </row>
        <row r="3530">
          <cell r="G3530" t="str">
            <v>1565-53</v>
          </cell>
          <cell r="H3530">
            <v>0</v>
          </cell>
        </row>
        <row r="3531">
          <cell r="G3531" t="str">
            <v>1565-53</v>
          </cell>
          <cell r="H3531">
            <v>0</v>
          </cell>
        </row>
        <row r="3532">
          <cell r="G3532" t="str">
            <v>7410-14</v>
          </cell>
          <cell r="H3532">
            <v>276.17</v>
          </cell>
        </row>
        <row r="3533">
          <cell r="G3533" t="str">
            <v>1565-53</v>
          </cell>
          <cell r="H3533">
            <v>937.5</v>
          </cell>
        </row>
        <row r="3534">
          <cell r="G3534" t="str">
            <v>7410-14</v>
          </cell>
          <cell r="H3534">
            <v>937.5</v>
          </cell>
        </row>
        <row r="3535">
          <cell r="G3535" t="str">
            <v>1565-53</v>
          </cell>
          <cell r="H3535">
            <v>684.99</v>
          </cell>
        </row>
        <row r="3536">
          <cell r="G3536" t="str">
            <v>7410-14</v>
          </cell>
          <cell r="H3536">
            <v>410.99</v>
          </cell>
        </row>
        <row r="3537">
          <cell r="G3537" t="str">
            <v>7410-14</v>
          </cell>
          <cell r="H3537">
            <v>2500</v>
          </cell>
        </row>
        <row r="3538">
          <cell r="G3538" t="str">
            <v>1565-53</v>
          </cell>
          <cell r="H3538">
            <v>4062.5</v>
          </cell>
        </row>
        <row r="3539">
          <cell r="G3539" t="str">
            <v>7410-14</v>
          </cell>
          <cell r="H3539">
            <v>434.63</v>
          </cell>
        </row>
        <row r="3540">
          <cell r="G3540" t="str">
            <v>1565-53</v>
          </cell>
          <cell r="H3540">
            <v>724.38</v>
          </cell>
        </row>
        <row r="3541">
          <cell r="G3541" t="str">
            <v>7410-14</v>
          </cell>
          <cell r="H3541">
            <v>3750</v>
          </cell>
        </row>
        <row r="3542">
          <cell r="G3542" t="str">
            <v>1565-53</v>
          </cell>
          <cell r="H3542">
            <v>4453.13</v>
          </cell>
        </row>
        <row r="3543">
          <cell r="G3543" t="str">
            <v>7410-14</v>
          </cell>
          <cell r="H3543">
            <v>10312.5</v>
          </cell>
        </row>
        <row r="3544">
          <cell r="G3544" t="str">
            <v>1565-53</v>
          </cell>
          <cell r="H3544">
            <v>9453.1299999999992</v>
          </cell>
        </row>
        <row r="3545">
          <cell r="G3545" t="str">
            <v>7410-14</v>
          </cell>
          <cell r="H3545">
            <v>625</v>
          </cell>
        </row>
        <row r="3546">
          <cell r="G3546" t="str">
            <v>1565-53</v>
          </cell>
          <cell r="H3546">
            <v>781.25</v>
          </cell>
        </row>
        <row r="3547">
          <cell r="G3547" t="str">
            <v>1565-53</v>
          </cell>
          <cell r="H3547">
            <v>0</v>
          </cell>
        </row>
        <row r="3548">
          <cell r="G3548" t="str">
            <v>1565-53</v>
          </cell>
          <cell r="H3548">
            <v>0</v>
          </cell>
        </row>
        <row r="3549">
          <cell r="G3549" t="str">
            <v>7410-14</v>
          </cell>
          <cell r="H3549">
            <v>625</v>
          </cell>
        </row>
        <row r="3550">
          <cell r="G3550" t="str">
            <v>1565-53</v>
          </cell>
          <cell r="H3550">
            <v>625</v>
          </cell>
        </row>
        <row r="3551">
          <cell r="G3551" t="str">
            <v>1565-53</v>
          </cell>
          <cell r="H3551">
            <v>3281.25</v>
          </cell>
        </row>
        <row r="3552">
          <cell r="G3552" t="str">
            <v>7410-14</v>
          </cell>
          <cell r="H3552">
            <v>1406.4</v>
          </cell>
        </row>
        <row r="3553">
          <cell r="G3553" t="str">
            <v>1565-53</v>
          </cell>
          <cell r="H3553">
            <v>1406.4</v>
          </cell>
        </row>
        <row r="3554">
          <cell r="G3554" t="str">
            <v>7410-14</v>
          </cell>
          <cell r="H3554">
            <v>4218.8999999999996</v>
          </cell>
        </row>
        <row r="3555">
          <cell r="G3555" t="str">
            <v>1565-53</v>
          </cell>
          <cell r="H3555">
            <v>4218.8999999999996</v>
          </cell>
        </row>
        <row r="3556">
          <cell r="G3556" t="str">
            <v>7410-14</v>
          </cell>
          <cell r="H3556">
            <v>2539.69</v>
          </cell>
        </row>
        <row r="3557">
          <cell r="G3557" t="str">
            <v>7410-14</v>
          </cell>
          <cell r="H3557">
            <v>428.75</v>
          </cell>
        </row>
        <row r="3558">
          <cell r="G3558" t="str">
            <v>7410-14</v>
          </cell>
          <cell r="H3558">
            <v>1250</v>
          </cell>
        </row>
        <row r="3559">
          <cell r="G3559" t="str">
            <v>1565-53</v>
          </cell>
          <cell r="H3559">
            <v>1250</v>
          </cell>
        </row>
        <row r="3560">
          <cell r="G3560" t="str">
            <v>7410-14</v>
          </cell>
          <cell r="H3560">
            <v>1406.25</v>
          </cell>
        </row>
        <row r="3561">
          <cell r="G3561" t="str">
            <v>1565-53</v>
          </cell>
          <cell r="H3561">
            <v>1640.63</v>
          </cell>
        </row>
        <row r="3562">
          <cell r="G3562" t="str">
            <v>7410-14</v>
          </cell>
          <cell r="H3562">
            <v>61.25</v>
          </cell>
        </row>
        <row r="3563">
          <cell r="G3563" t="str">
            <v>7410-14</v>
          </cell>
          <cell r="H3563">
            <v>429.69</v>
          </cell>
        </row>
        <row r="3564">
          <cell r="G3564" t="str">
            <v>1565-53</v>
          </cell>
          <cell r="H3564">
            <v>429.69</v>
          </cell>
        </row>
        <row r="3565">
          <cell r="G3565" t="str">
            <v>1565-53</v>
          </cell>
          <cell r="H3565">
            <v>390.63</v>
          </cell>
        </row>
        <row r="3566">
          <cell r="G3566" t="str">
            <v>7410-14</v>
          </cell>
          <cell r="H3566">
            <v>5000.3999999999996</v>
          </cell>
        </row>
        <row r="3567">
          <cell r="G3567" t="str">
            <v>1565-53</v>
          </cell>
          <cell r="H3567">
            <v>5000.3999999999996</v>
          </cell>
        </row>
        <row r="3568">
          <cell r="G3568" t="str">
            <v>7410-14</v>
          </cell>
          <cell r="H3568">
            <v>3749.7</v>
          </cell>
        </row>
        <row r="3569">
          <cell r="G3569" t="str">
            <v>1565-53</v>
          </cell>
          <cell r="H3569">
            <v>3749.7</v>
          </cell>
        </row>
        <row r="3570">
          <cell r="G3570" t="str">
            <v>7410-14</v>
          </cell>
          <cell r="H3570">
            <v>1875</v>
          </cell>
        </row>
        <row r="3571">
          <cell r="G3571" t="str">
            <v>1565-53</v>
          </cell>
          <cell r="H3571">
            <v>1562.5</v>
          </cell>
        </row>
        <row r="3572">
          <cell r="G3572" t="str">
            <v>7410-14</v>
          </cell>
          <cell r="H3572">
            <v>3125</v>
          </cell>
        </row>
        <row r="3573">
          <cell r="G3573" t="str">
            <v>1565-53</v>
          </cell>
          <cell r="H3573">
            <v>3906.25</v>
          </cell>
        </row>
        <row r="3574">
          <cell r="G3574" t="str">
            <v>7410-14</v>
          </cell>
          <cell r="H3574">
            <v>234.38</v>
          </cell>
        </row>
        <row r="3575">
          <cell r="G3575" t="str">
            <v>1565-53</v>
          </cell>
          <cell r="H3575">
            <v>312.5</v>
          </cell>
        </row>
        <row r="3576">
          <cell r="G3576" t="str">
            <v>7410-15</v>
          </cell>
          <cell r="H3576">
            <v>7812.5</v>
          </cell>
        </row>
        <row r="3577">
          <cell r="G3577" t="str">
            <v>1565-54</v>
          </cell>
          <cell r="H3577">
            <v>12890.63</v>
          </cell>
        </row>
        <row r="3578">
          <cell r="G3578" t="str">
            <v>1565-54</v>
          </cell>
          <cell r="H3578">
            <v>8007.81</v>
          </cell>
        </row>
        <row r="3579">
          <cell r="G3579" t="str">
            <v>7410-14</v>
          </cell>
          <cell r="H3579">
            <v>2812.5</v>
          </cell>
        </row>
        <row r="3580">
          <cell r="G3580" t="str">
            <v>1565-53</v>
          </cell>
          <cell r="H3580">
            <v>3125</v>
          </cell>
        </row>
        <row r="3581">
          <cell r="G3581" t="str">
            <v>1565-53</v>
          </cell>
          <cell r="H3581">
            <v>98891.55</v>
          </cell>
        </row>
        <row r="3582">
          <cell r="G3582" t="str">
            <v>7410-14</v>
          </cell>
          <cell r="H3582">
            <v>98891.55</v>
          </cell>
        </row>
        <row r="3583">
          <cell r="G3583" t="str">
            <v>1565-53</v>
          </cell>
          <cell r="H3583">
            <v>25040.65</v>
          </cell>
        </row>
        <row r="3584">
          <cell r="G3584" t="str">
            <v>7410-14</v>
          </cell>
          <cell r="H3584">
            <v>25040.65</v>
          </cell>
        </row>
        <row r="3585">
          <cell r="G3585" t="str">
            <v>1565-53</v>
          </cell>
          <cell r="H3585">
            <v>57812.5</v>
          </cell>
        </row>
        <row r="3586">
          <cell r="G3586" t="str">
            <v>7410-14</v>
          </cell>
          <cell r="H3586">
            <v>57812.5</v>
          </cell>
        </row>
        <row r="3587">
          <cell r="G3587" t="str">
            <v>7410-14</v>
          </cell>
          <cell r="H3587">
            <v>2656.25</v>
          </cell>
        </row>
        <row r="3588">
          <cell r="G3588" t="str">
            <v>1565-53</v>
          </cell>
          <cell r="H3588">
            <v>2656.25</v>
          </cell>
        </row>
        <row r="3589">
          <cell r="G3589" t="str">
            <v>7410-14</v>
          </cell>
          <cell r="H3589">
            <v>3125</v>
          </cell>
        </row>
        <row r="3590">
          <cell r="G3590" t="str">
            <v>1565-53</v>
          </cell>
          <cell r="H3590">
            <v>3437.5</v>
          </cell>
        </row>
        <row r="3591">
          <cell r="G3591" t="str">
            <v>7410-14</v>
          </cell>
          <cell r="H3591">
            <v>312.5</v>
          </cell>
        </row>
        <row r="3592">
          <cell r="G3592" t="str">
            <v>1565-53</v>
          </cell>
          <cell r="H3592">
            <v>312.5</v>
          </cell>
        </row>
        <row r="3593">
          <cell r="G3593" t="str">
            <v>7410-15</v>
          </cell>
          <cell r="H3593">
            <v>3967.1</v>
          </cell>
        </row>
        <row r="3594">
          <cell r="G3594" t="str">
            <v>7410-14</v>
          </cell>
          <cell r="H3594">
            <v>6703.13</v>
          </cell>
        </row>
        <row r="3595">
          <cell r="G3595" t="str">
            <v>1565-53</v>
          </cell>
          <cell r="H3595">
            <v>6703.13</v>
          </cell>
        </row>
        <row r="3596">
          <cell r="G3596" t="str">
            <v>7410-14</v>
          </cell>
          <cell r="H3596">
            <v>2562.71</v>
          </cell>
        </row>
        <row r="3597">
          <cell r="G3597" t="str">
            <v>7410-14</v>
          </cell>
          <cell r="H3597">
            <v>285000</v>
          </cell>
        </row>
        <row r="3598">
          <cell r="G3598" t="str">
            <v>1565-53</v>
          </cell>
          <cell r="H3598">
            <v>285000</v>
          </cell>
        </row>
        <row r="3599">
          <cell r="G3599" t="str">
            <v>7410-14</v>
          </cell>
          <cell r="H3599">
            <v>10312.5</v>
          </cell>
        </row>
        <row r="3600">
          <cell r="G3600" t="str">
            <v>1565-53</v>
          </cell>
          <cell r="H3600">
            <v>10312.5</v>
          </cell>
        </row>
        <row r="3601">
          <cell r="G3601" t="str">
            <v>7410-14</v>
          </cell>
          <cell r="H3601">
            <v>781.25</v>
          </cell>
        </row>
        <row r="3602">
          <cell r="G3602" t="str">
            <v>1565-53</v>
          </cell>
          <cell r="H3602">
            <v>859.38</v>
          </cell>
        </row>
        <row r="3603">
          <cell r="G3603" t="str">
            <v>7410-14</v>
          </cell>
          <cell r="H3603">
            <v>1093.75</v>
          </cell>
        </row>
        <row r="3604">
          <cell r="G3604" t="str">
            <v>1565-53</v>
          </cell>
          <cell r="H3604">
            <v>1093.75</v>
          </cell>
        </row>
        <row r="3605">
          <cell r="G3605" t="str">
            <v>7410-14</v>
          </cell>
          <cell r="H3605">
            <v>1250</v>
          </cell>
        </row>
        <row r="3606">
          <cell r="G3606" t="str">
            <v>1565-53</v>
          </cell>
          <cell r="H3606">
            <v>1250</v>
          </cell>
        </row>
        <row r="3607">
          <cell r="G3607" t="str">
            <v>7410-14</v>
          </cell>
          <cell r="H3607">
            <v>11328.13</v>
          </cell>
        </row>
        <row r="3608">
          <cell r="G3608" t="str">
            <v>1565-53</v>
          </cell>
          <cell r="H3608">
            <v>10937.5</v>
          </cell>
        </row>
        <row r="3609">
          <cell r="G3609" t="str">
            <v>1565-54</v>
          </cell>
          <cell r="H3609">
            <v>187500</v>
          </cell>
        </row>
        <row r="3610">
          <cell r="G3610" t="str">
            <v>1565-54</v>
          </cell>
          <cell r="H3610">
            <v>62500</v>
          </cell>
        </row>
        <row r="3611">
          <cell r="G3611" t="str">
            <v>1565-54</v>
          </cell>
          <cell r="H3611">
            <v>23437.5</v>
          </cell>
        </row>
        <row r="3612">
          <cell r="G3612" t="str">
            <v>1565-54</v>
          </cell>
          <cell r="H3612">
            <v>11718.75</v>
          </cell>
        </row>
        <row r="3613">
          <cell r="G3613" t="str">
            <v>7410-14</v>
          </cell>
          <cell r="H3613">
            <v>1250</v>
          </cell>
        </row>
        <row r="3614">
          <cell r="G3614" t="str">
            <v>1565-53</v>
          </cell>
          <cell r="H3614">
            <v>5664.06</v>
          </cell>
        </row>
        <row r="3615">
          <cell r="G3615" t="str">
            <v>7410-14</v>
          </cell>
          <cell r="H3615">
            <v>656.25</v>
          </cell>
        </row>
        <row r="3616">
          <cell r="G3616" t="str">
            <v>1565-53</v>
          </cell>
          <cell r="H3616">
            <v>656.25</v>
          </cell>
        </row>
        <row r="3617">
          <cell r="G3617" t="str">
            <v>7410-14</v>
          </cell>
          <cell r="H3617">
            <v>437.5</v>
          </cell>
        </row>
        <row r="3618">
          <cell r="G3618" t="str">
            <v>1565-53</v>
          </cell>
          <cell r="H3618">
            <v>437.5</v>
          </cell>
        </row>
        <row r="3619">
          <cell r="G3619" t="str">
            <v>7410-15</v>
          </cell>
          <cell r="H3619">
            <v>4656.84</v>
          </cell>
        </row>
        <row r="3620">
          <cell r="G3620" t="str">
            <v>7410-14</v>
          </cell>
          <cell r="H3620">
            <v>2500</v>
          </cell>
        </row>
        <row r="3621">
          <cell r="G3621" t="str">
            <v>1565-53</v>
          </cell>
          <cell r="H3621">
            <v>3125</v>
          </cell>
        </row>
        <row r="3622">
          <cell r="G3622" t="str">
            <v>1565-53</v>
          </cell>
          <cell r="H3622">
            <v>1875</v>
          </cell>
        </row>
        <row r="3623">
          <cell r="G3623" t="str">
            <v>7410-14</v>
          </cell>
          <cell r="H3623">
            <v>5796.88</v>
          </cell>
        </row>
        <row r="3624">
          <cell r="G3624" t="str">
            <v>1565-53</v>
          </cell>
          <cell r="H3624">
            <v>5796.88</v>
          </cell>
        </row>
        <row r="3625">
          <cell r="G3625" t="str">
            <v>7410-14</v>
          </cell>
          <cell r="H3625">
            <v>2031.25</v>
          </cell>
        </row>
        <row r="3626">
          <cell r="G3626" t="str">
            <v>1565-53</v>
          </cell>
          <cell r="H3626">
            <v>2109.38</v>
          </cell>
        </row>
        <row r="3627">
          <cell r="G3627" t="str">
            <v>7410-14</v>
          </cell>
          <cell r="H3627">
            <v>6250</v>
          </cell>
        </row>
        <row r="3628">
          <cell r="G3628" t="str">
            <v>1565-53</v>
          </cell>
          <cell r="H3628">
            <v>6250</v>
          </cell>
        </row>
        <row r="3629">
          <cell r="G3629" t="str">
            <v>7410-14</v>
          </cell>
          <cell r="H3629">
            <v>1562.5</v>
          </cell>
        </row>
        <row r="3630">
          <cell r="G3630" t="str">
            <v>1565-53</v>
          </cell>
          <cell r="H3630">
            <v>1953.13</v>
          </cell>
        </row>
        <row r="3631">
          <cell r="G3631" t="str">
            <v>7410-14</v>
          </cell>
          <cell r="H3631">
            <v>1250</v>
          </cell>
        </row>
        <row r="3632">
          <cell r="G3632" t="str">
            <v>1565-53</v>
          </cell>
          <cell r="H3632">
            <v>1406.25</v>
          </cell>
        </row>
        <row r="3633">
          <cell r="G3633" t="str">
            <v>7410-14</v>
          </cell>
          <cell r="H3633">
            <v>1093.75</v>
          </cell>
        </row>
        <row r="3634">
          <cell r="G3634" t="str">
            <v>1565-53</v>
          </cell>
          <cell r="H3634">
            <v>1093.75</v>
          </cell>
        </row>
        <row r="3635">
          <cell r="G3635" t="str">
            <v>7410-14</v>
          </cell>
          <cell r="H3635">
            <v>1605</v>
          </cell>
        </row>
        <row r="3636">
          <cell r="G3636" t="str">
            <v>7410-14</v>
          </cell>
          <cell r="H3636">
            <v>2187.5</v>
          </cell>
        </row>
        <row r="3637">
          <cell r="G3637" t="str">
            <v>1565-53</v>
          </cell>
          <cell r="H3637">
            <v>2500</v>
          </cell>
        </row>
        <row r="3638">
          <cell r="G3638" t="str">
            <v>7410-14</v>
          </cell>
          <cell r="H3638">
            <v>1210.94</v>
          </cell>
        </row>
        <row r="3639">
          <cell r="G3639" t="str">
            <v>1565-53</v>
          </cell>
          <cell r="H3639">
            <v>1250</v>
          </cell>
        </row>
        <row r="3640">
          <cell r="G3640" t="str">
            <v>7410-14</v>
          </cell>
          <cell r="H3640">
            <v>1250</v>
          </cell>
        </row>
        <row r="3641">
          <cell r="G3641" t="str">
            <v>1565-53</v>
          </cell>
          <cell r="H3641">
            <v>1250</v>
          </cell>
        </row>
        <row r="3642">
          <cell r="G3642" t="str">
            <v>7410-14</v>
          </cell>
          <cell r="H3642">
            <v>3417.97</v>
          </cell>
        </row>
        <row r="3643">
          <cell r="G3643" t="str">
            <v>1565-53</v>
          </cell>
          <cell r="H3643">
            <v>3515.63</v>
          </cell>
        </row>
        <row r="3644">
          <cell r="G3644" t="str">
            <v>7410-14</v>
          </cell>
          <cell r="H3644">
            <v>3515.63</v>
          </cell>
        </row>
        <row r="3645">
          <cell r="G3645" t="str">
            <v>1565-53</v>
          </cell>
          <cell r="H3645">
            <v>3515.63</v>
          </cell>
        </row>
        <row r="3646">
          <cell r="G3646" t="str">
            <v>7410-14</v>
          </cell>
          <cell r="H3646">
            <v>117.19</v>
          </cell>
        </row>
        <row r="3647">
          <cell r="G3647" t="str">
            <v>1565-53</v>
          </cell>
          <cell r="H3647">
            <v>195.31</v>
          </cell>
        </row>
        <row r="3648">
          <cell r="G3648" t="str">
            <v>7410-14</v>
          </cell>
          <cell r="H3648">
            <v>156.25</v>
          </cell>
        </row>
        <row r="3649">
          <cell r="G3649" t="str">
            <v>1565-53</v>
          </cell>
          <cell r="H3649">
            <v>156.25</v>
          </cell>
        </row>
        <row r="3650">
          <cell r="G3650" t="str">
            <v>7410-14</v>
          </cell>
          <cell r="H3650">
            <v>1367.19</v>
          </cell>
        </row>
        <row r="3651">
          <cell r="G3651" t="str">
            <v>1565-53</v>
          </cell>
          <cell r="H3651">
            <v>1367.19</v>
          </cell>
        </row>
        <row r="3652">
          <cell r="G3652" t="str">
            <v>7410-14</v>
          </cell>
          <cell r="H3652">
            <v>1328.13</v>
          </cell>
        </row>
        <row r="3653">
          <cell r="G3653" t="str">
            <v>1565-53</v>
          </cell>
          <cell r="H3653">
            <v>1328.13</v>
          </cell>
        </row>
        <row r="3654">
          <cell r="G3654" t="str">
            <v>7410-14</v>
          </cell>
          <cell r="H3654">
            <v>156.22999999999999</v>
          </cell>
        </row>
        <row r="3655">
          <cell r="G3655" t="str">
            <v>1565-53</v>
          </cell>
          <cell r="H3655">
            <v>156.22999999999999</v>
          </cell>
        </row>
        <row r="3656">
          <cell r="G3656" t="str">
            <v>1565-53</v>
          </cell>
          <cell r="H3656">
            <v>0</v>
          </cell>
        </row>
        <row r="3657">
          <cell r="G3657" t="str">
            <v>1565-53</v>
          </cell>
          <cell r="H3657">
            <v>0</v>
          </cell>
        </row>
        <row r="3658">
          <cell r="G3658" t="str">
            <v>1565-53</v>
          </cell>
          <cell r="H3658">
            <v>78.150000000000006</v>
          </cell>
        </row>
        <row r="3659">
          <cell r="G3659" t="str">
            <v>7410-14</v>
          </cell>
          <cell r="H3659">
            <v>78.150000000000006</v>
          </cell>
        </row>
        <row r="3660">
          <cell r="G3660" t="str">
            <v>1565-53</v>
          </cell>
          <cell r="H3660">
            <v>312.5</v>
          </cell>
        </row>
        <row r="3661">
          <cell r="G3661" t="str">
            <v>7410-14</v>
          </cell>
          <cell r="H3661">
            <v>312.5</v>
          </cell>
        </row>
        <row r="3662">
          <cell r="G3662" t="str">
            <v>7410-14</v>
          </cell>
          <cell r="H3662">
            <v>2438.5500000000002</v>
          </cell>
        </row>
        <row r="3663">
          <cell r="G3663" t="str">
            <v>7410-14</v>
          </cell>
          <cell r="H3663">
            <v>9179.69</v>
          </cell>
        </row>
        <row r="3664">
          <cell r="G3664" t="str">
            <v>1565-53</v>
          </cell>
          <cell r="H3664">
            <v>10937.5</v>
          </cell>
        </row>
        <row r="3665">
          <cell r="G3665" t="str">
            <v>7410-14</v>
          </cell>
          <cell r="H3665">
            <v>2013.64</v>
          </cell>
        </row>
        <row r="3666">
          <cell r="G3666" t="str">
            <v>7410-14</v>
          </cell>
          <cell r="H3666">
            <v>7968.75</v>
          </cell>
        </row>
        <row r="3667">
          <cell r="G3667" t="str">
            <v>1565-53</v>
          </cell>
          <cell r="H3667">
            <v>7968.75</v>
          </cell>
        </row>
        <row r="3668">
          <cell r="G3668" t="str">
            <v>7410-14</v>
          </cell>
          <cell r="H3668">
            <v>5312.5</v>
          </cell>
        </row>
        <row r="3669">
          <cell r="G3669" t="str">
            <v>1565-53</v>
          </cell>
          <cell r="H3669">
            <v>5312.5</v>
          </cell>
        </row>
        <row r="3670">
          <cell r="G3670" t="str">
            <v>7410-14</v>
          </cell>
          <cell r="H3670">
            <v>2343.75</v>
          </cell>
        </row>
        <row r="3671">
          <cell r="G3671" t="str">
            <v>1565-53</v>
          </cell>
          <cell r="H3671">
            <v>2578.13</v>
          </cell>
        </row>
        <row r="3672">
          <cell r="G3672" t="str">
            <v>7410-14</v>
          </cell>
          <cell r="H3672">
            <v>2500</v>
          </cell>
        </row>
        <row r="3673">
          <cell r="G3673" t="str">
            <v>1565-53</v>
          </cell>
          <cell r="H3673">
            <v>2500</v>
          </cell>
        </row>
        <row r="3674">
          <cell r="G3674" t="str">
            <v>7410-14</v>
          </cell>
          <cell r="H3674">
            <v>703.13</v>
          </cell>
        </row>
        <row r="3675">
          <cell r="G3675" t="str">
            <v>1565-53</v>
          </cell>
          <cell r="H3675">
            <v>703.13</v>
          </cell>
        </row>
        <row r="3676">
          <cell r="G3676" t="str">
            <v>7410-14</v>
          </cell>
          <cell r="H3676">
            <v>7968.75</v>
          </cell>
        </row>
        <row r="3677">
          <cell r="G3677" t="str">
            <v>1565-53</v>
          </cell>
          <cell r="H3677">
            <v>7968.75</v>
          </cell>
        </row>
        <row r="3678">
          <cell r="G3678" t="str">
            <v>7410-14</v>
          </cell>
          <cell r="H3678">
            <v>1875</v>
          </cell>
        </row>
        <row r="3679">
          <cell r="G3679" t="str">
            <v>1565-53</v>
          </cell>
          <cell r="H3679">
            <v>2812.5</v>
          </cell>
        </row>
        <row r="3680">
          <cell r="G3680" t="str">
            <v>1565-53</v>
          </cell>
          <cell r="H3680">
            <v>1718.75</v>
          </cell>
        </row>
        <row r="3681">
          <cell r="G3681" t="str">
            <v>7410-14</v>
          </cell>
          <cell r="H3681">
            <v>312.5</v>
          </cell>
        </row>
        <row r="3682">
          <cell r="G3682" t="str">
            <v>1565-53</v>
          </cell>
          <cell r="H3682">
            <v>664.06</v>
          </cell>
        </row>
        <row r="3683">
          <cell r="G3683" t="str">
            <v>1565-53</v>
          </cell>
          <cell r="H3683">
            <v>4687.5</v>
          </cell>
        </row>
        <row r="3684">
          <cell r="G3684" t="str">
            <v>1565-53</v>
          </cell>
          <cell r="H3684">
            <v>312.5</v>
          </cell>
        </row>
        <row r="3685">
          <cell r="G3685" t="str">
            <v>1565-53</v>
          </cell>
          <cell r="H3685">
            <v>0</v>
          </cell>
        </row>
        <row r="3686">
          <cell r="G3686" t="str">
            <v>1565-53</v>
          </cell>
          <cell r="H3686">
            <v>6718.75</v>
          </cell>
        </row>
        <row r="3687">
          <cell r="G3687" t="str">
            <v>1565-53</v>
          </cell>
          <cell r="H3687">
            <v>1562.5</v>
          </cell>
        </row>
        <row r="3688">
          <cell r="G3688" t="str">
            <v>1565-53</v>
          </cell>
          <cell r="H3688">
            <v>2578.13</v>
          </cell>
        </row>
        <row r="3689">
          <cell r="G3689" t="str">
            <v>1565-53</v>
          </cell>
          <cell r="H3689">
            <v>5312.5</v>
          </cell>
        </row>
        <row r="3690">
          <cell r="G3690" t="str">
            <v>7410-14</v>
          </cell>
          <cell r="H3690">
            <v>7031.25</v>
          </cell>
        </row>
        <row r="3691">
          <cell r="G3691" t="str">
            <v>1565-53</v>
          </cell>
          <cell r="H3691">
            <v>7031.25</v>
          </cell>
        </row>
        <row r="3692">
          <cell r="G3692" t="str">
            <v>1565-53</v>
          </cell>
          <cell r="H3692">
            <v>5625</v>
          </cell>
        </row>
        <row r="3693">
          <cell r="G3693" t="str">
            <v>1565-53</v>
          </cell>
          <cell r="H3693">
            <v>5937.5</v>
          </cell>
        </row>
        <row r="3694">
          <cell r="G3694" t="str">
            <v>7410-14</v>
          </cell>
          <cell r="H3694">
            <v>1875</v>
          </cell>
        </row>
        <row r="3695">
          <cell r="G3695" t="str">
            <v>1565-53</v>
          </cell>
          <cell r="H3695">
            <v>1875</v>
          </cell>
        </row>
        <row r="3696">
          <cell r="G3696" t="str">
            <v>7410-14</v>
          </cell>
          <cell r="H3696">
            <v>6250</v>
          </cell>
        </row>
        <row r="3697">
          <cell r="G3697" t="str">
            <v>1565-53</v>
          </cell>
          <cell r="H3697">
            <v>6250</v>
          </cell>
        </row>
        <row r="3698">
          <cell r="G3698" t="str">
            <v>7410-14</v>
          </cell>
          <cell r="H3698">
            <v>781.25</v>
          </cell>
        </row>
        <row r="3699">
          <cell r="G3699" t="str">
            <v>1565-53</v>
          </cell>
          <cell r="H3699">
            <v>781.25</v>
          </cell>
        </row>
        <row r="3700">
          <cell r="G3700" t="str">
            <v>7410-14</v>
          </cell>
          <cell r="H3700">
            <v>1328.15</v>
          </cell>
        </row>
        <row r="3701">
          <cell r="G3701" t="str">
            <v>1565-53</v>
          </cell>
          <cell r="H3701">
            <v>1328.15</v>
          </cell>
        </row>
        <row r="3702">
          <cell r="G3702" t="str">
            <v>1565-53</v>
          </cell>
          <cell r="H3702">
            <v>1875</v>
          </cell>
        </row>
        <row r="3703">
          <cell r="G3703" t="str">
            <v>7410-14</v>
          </cell>
          <cell r="H3703">
            <v>1406.25</v>
          </cell>
        </row>
        <row r="3704">
          <cell r="G3704" t="str">
            <v>1565-53</v>
          </cell>
          <cell r="H3704">
            <v>1562.5</v>
          </cell>
        </row>
        <row r="3705">
          <cell r="G3705" t="str">
            <v>7410-14</v>
          </cell>
          <cell r="H3705">
            <v>1406.25</v>
          </cell>
        </row>
        <row r="3706">
          <cell r="G3706" t="str">
            <v>1565-53</v>
          </cell>
          <cell r="H3706">
            <v>1406.25</v>
          </cell>
        </row>
        <row r="3707">
          <cell r="G3707" t="str">
            <v>7410-14</v>
          </cell>
          <cell r="H3707">
            <v>307.45999999999998</v>
          </cell>
        </row>
        <row r="3708">
          <cell r="G3708" t="str">
            <v>1565-53</v>
          </cell>
          <cell r="H3708">
            <v>307.45999999999998</v>
          </cell>
        </row>
        <row r="3709">
          <cell r="G3709" t="str">
            <v>1565-53</v>
          </cell>
          <cell r="H3709">
            <v>3046.88</v>
          </cell>
        </row>
        <row r="3710">
          <cell r="G3710" t="str">
            <v>7410-14</v>
          </cell>
          <cell r="H3710">
            <v>1562.5</v>
          </cell>
        </row>
        <row r="3711">
          <cell r="G3711" t="str">
            <v>1565-53</v>
          </cell>
          <cell r="H3711">
            <v>1718.75</v>
          </cell>
        </row>
        <row r="3712">
          <cell r="G3712" t="str">
            <v>1565-53</v>
          </cell>
          <cell r="H3712">
            <v>1093.7</v>
          </cell>
        </row>
        <row r="3713">
          <cell r="G3713" t="str">
            <v>7410-14</v>
          </cell>
          <cell r="H3713">
            <v>468.7</v>
          </cell>
        </row>
        <row r="3714">
          <cell r="G3714" t="str">
            <v>7410-14</v>
          </cell>
          <cell r="H3714">
            <v>1328.13</v>
          </cell>
        </row>
        <row r="3715">
          <cell r="G3715" t="str">
            <v>1565-53</v>
          </cell>
          <cell r="H3715">
            <v>1406.25</v>
          </cell>
        </row>
        <row r="3716">
          <cell r="G3716" t="str">
            <v>7410-14</v>
          </cell>
          <cell r="H3716">
            <v>8984.3799999999992</v>
          </cell>
        </row>
        <row r="3717">
          <cell r="G3717" t="str">
            <v>1565-53</v>
          </cell>
          <cell r="H3717">
            <v>10937.5</v>
          </cell>
        </row>
        <row r="3718">
          <cell r="G3718" t="str">
            <v>7410-14</v>
          </cell>
          <cell r="H3718">
            <v>4394.53</v>
          </cell>
        </row>
        <row r="3719">
          <cell r="G3719" t="str">
            <v>1565-53</v>
          </cell>
          <cell r="H3719">
            <v>4570.3100000000004</v>
          </cell>
        </row>
        <row r="3720">
          <cell r="G3720" t="str">
            <v>7410-14</v>
          </cell>
          <cell r="H3720">
            <v>890.63</v>
          </cell>
        </row>
        <row r="3721">
          <cell r="G3721" t="str">
            <v>1565-53</v>
          </cell>
          <cell r="H3721">
            <v>1113.28</v>
          </cell>
        </row>
        <row r="3722">
          <cell r="G3722" t="str">
            <v>1565-53</v>
          </cell>
          <cell r="H3722">
            <v>17500</v>
          </cell>
        </row>
        <row r="3723">
          <cell r="G3723" t="str">
            <v>1565-53</v>
          </cell>
          <cell r="H3723">
            <v>19375</v>
          </cell>
        </row>
        <row r="3724">
          <cell r="G3724" t="str">
            <v>1565-53</v>
          </cell>
          <cell r="H3724">
            <v>29687.5</v>
          </cell>
        </row>
        <row r="3725">
          <cell r="G3725" t="str">
            <v>7410-14</v>
          </cell>
          <cell r="H3725">
            <v>1875</v>
          </cell>
        </row>
        <row r="3726">
          <cell r="G3726" t="str">
            <v>1565-53</v>
          </cell>
          <cell r="H3726">
            <v>2187.5</v>
          </cell>
        </row>
        <row r="3727">
          <cell r="G3727" t="str">
            <v>7410-14</v>
          </cell>
          <cell r="H3727">
            <v>1875</v>
          </cell>
        </row>
        <row r="3728">
          <cell r="G3728" t="str">
            <v>1565-53</v>
          </cell>
          <cell r="H3728">
            <v>1875</v>
          </cell>
        </row>
        <row r="3729">
          <cell r="G3729" t="str">
            <v>7410-14</v>
          </cell>
          <cell r="H3729">
            <v>781.25</v>
          </cell>
        </row>
        <row r="3730">
          <cell r="G3730" t="str">
            <v>1565-53</v>
          </cell>
          <cell r="H3730">
            <v>1093.75</v>
          </cell>
        </row>
        <row r="3731">
          <cell r="G3731" t="str">
            <v>7410-14</v>
          </cell>
          <cell r="H3731">
            <v>156.25</v>
          </cell>
        </row>
        <row r="3732">
          <cell r="G3732" t="str">
            <v>1565-53</v>
          </cell>
          <cell r="H3732">
            <v>234.38</v>
          </cell>
        </row>
        <row r="3733">
          <cell r="G3733" t="str">
            <v>7410-14</v>
          </cell>
          <cell r="H3733">
            <v>390.63</v>
          </cell>
        </row>
        <row r="3734">
          <cell r="G3734" t="str">
            <v>1565-53</v>
          </cell>
          <cell r="H3734">
            <v>390.63</v>
          </cell>
        </row>
        <row r="3735">
          <cell r="G3735" t="str">
            <v>7410-14</v>
          </cell>
          <cell r="H3735">
            <v>4749.93</v>
          </cell>
        </row>
        <row r="3736">
          <cell r="G3736" t="str">
            <v>7410-14</v>
          </cell>
          <cell r="H3736">
            <v>2578.13</v>
          </cell>
        </row>
        <row r="3737">
          <cell r="G3737" t="str">
            <v>1565-53</v>
          </cell>
          <cell r="H3737">
            <v>2578.13</v>
          </cell>
        </row>
        <row r="3738">
          <cell r="G3738" t="str">
            <v>7410-14</v>
          </cell>
          <cell r="H3738">
            <v>3281.25</v>
          </cell>
        </row>
        <row r="3739">
          <cell r="G3739" t="str">
            <v>1565-53</v>
          </cell>
          <cell r="H3739">
            <v>3281.25</v>
          </cell>
        </row>
        <row r="3740">
          <cell r="G3740" t="str">
            <v>7410-14</v>
          </cell>
          <cell r="H3740">
            <v>1250</v>
          </cell>
        </row>
        <row r="3741">
          <cell r="G3741" t="str">
            <v>1565-53</v>
          </cell>
          <cell r="H3741">
            <v>1718.75</v>
          </cell>
        </row>
        <row r="3742">
          <cell r="G3742" t="str">
            <v>1565-53</v>
          </cell>
          <cell r="H3742">
            <v>52734.38</v>
          </cell>
        </row>
        <row r="3743">
          <cell r="G3743" t="str">
            <v>7410-14</v>
          </cell>
          <cell r="H3743">
            <v>52734.38</v>
          </cell>
        </row>
        <row r="3744">
          <cell r="G3744" t="str">
            <v>1565-53</v>
          </cell>
          <cell r="H3744">
            <v>125000</v>
          </cell>
        </row>
        <row r="3745">
          <cell r="G3745" t="str">
            <v>7410-14</v>
          </cell>
          <cell r="H3745">
            <v>125000</v>
          </cell>
        </row>
        <row r="3746">
          <cell r="G3746" t="str">
            <v>1565-53</v>
          </cell>
          <cell r="H3746">
            <v>78125</v>
          </cell>
        </row>
        <row r="3747">
          <cell r="G3747" t="str">
            <v>7410-14</v>
          </cell>
          <cell r="H3747">
            <v>78125</v>
          </cell>
        </row>
        <row r="3748">
          <cell r="G3748" t="str">
            <v>1565-53</v>
          </cell>
          <cell r="H3748">
            <v>14062.5</v>
          </cell>
        </row>
        <row r="3749">
          <cell r="G3749" t="str">
            <v>7410-14</v>
          </cell>
          <cell r="H3749">
            <v>14062.5</v>
          </cell>
        </row>
        <row r="3750">
          <cell r="G3750" t="str">
            <v>1565-53</v>
          </cell>
          <cell r="H3750">
            <v>132812.5</v>
          </cell>
        </row>
        <row r="3751">
          <cell r="G3751" t="str">
            <v>7410-14</v>
          </cell>
          <cell r="H3751">
            <v>132812.5</v>
          </cell>
        </row>
        <row r="3752">
          <cell r="G3752" t="str">
            <v>1565-53</v>
          </cell>
          <cell r="H3752">
            <v>289062.5</v>
          </cell>
        </row>
        <row r="3753">
          <cell r="G3753" t="str">
            <v>7410-14</v>
          </cell>
          <cell r="H3753">
            <v>289062.5</v>
          </cell>
        </row>
        <row r="3754">
          <cell r="G3754" t="str">
            <v>1565-53</v>
          </cell>
          <cell r="H3754">
            <v>41406.25</v>
          </cell>
        </row>
        <row r="3755">
          <cell r="G3755" t="str">
            <v>7410-14</v>
          </cell>
          <cell r="H3755">
            <v>41406.25</v>
          </cell>
        </row>
        <row r="3756">
          <cell r="G3756" t="str">
            <v>1565-53</v>
          </cell>
          <cell r="H3756">
            <v>39062.5</v>
          </cell>
        </row>
        <row r="3757">
          <cell r="G3757" t="str">
            <v>7410-14</v>
          </cell>
          <cell r="H3757">
            <v>39062.5</v>
          </cell>
        </row>
        <row r="3758">
          <cell r="G3758" t="str">
            <v>1565-53</v>
          </cell>
          <cell r="H3758">
            <v>265625</v>
          </cell>
        </row>
        <row r="3759">
          <cell r="G3759" t="str">
            <v>7410-14</v>
          </cell>
          <cell r="H3759">
            <v>265625</v>
          </cell>
        </row>
        <row r="3760">
          <cell r="G3760" t="str">
            <v>1565-53</v>
          </cell>
          <cell r="H3760">
            <v>328125</v>
          </cell>
        </row>
        <row r="3761">
          <cell r="G3761" t="str">
            <v>7410-14</v>
          </cell>
          <cell r="H3761">
            <v>328125</v>
          </cell>
        </row>
        <row r="3762">
          <cell r="G3762" t="str">
            <v>1565-53</v>
          </cell>
          <cell r="H3762">
            <v>120117.19</v>
          </cell>
        </row>
        <row r="3763">
          <cell r="G3763" t="str">
            <v>7410-14</v>
          </cell>
          <cell r="H3763">
            <v>120117.19</v>
          </cell>
        </row>
        <row r="3764">
          <cell r="G3764" t="str">
            <v>1565-53</v>
          </cell>
          <cell r="H3764">
            <v>101562.5</v>
          </cell>
        </row>
        <row r="3765">
          <cell r="G3765" t="str">
            <v>7410-14</v>
          </cell>
          <cell r="H3765">
            <v>101562.5</v>
          </cell>
        </row>
        <row r="3766">
          <cell r="G3766" t="str">
            <v>1565-53</v>
          </cell>
          <cell r="H3766">
            <v>28125</v>
          </cell>
        </row>
        <row r="3767">
          <cell r="G3767" t="str">
            <v>7410-14</v>
          </cell>
          <cell r="H3767">
            <v>28125</v>
          </cell>
        </row>
        <row r="3768">
          <cell r="G3768" t="str">
            <v>1565-53</v>
          </cell>
          <cell r="H3768">
            <v>27734.38</v>
          </cell>
        </row>
        <row r="3769">
          <cell r="G3769" t="str">
            <v>7410-14</v>
          </cell>
          <cell r="H3769">
            <v>27734.38</v>
          </cell>
        </row>
        <row r="3770">
          <cell r="G3770" t="str">
            <v>7410-14</v>
          </cell>
          <cell r="H3770">
            <v>2890.63</v>
          </cell>
        </row>
        <row r="3771">
          <cell r="G3771" t="str">
            <v>1565-53</v>
          </cell>
          <cell r="H3771">
            <v>3125</v>
          </cell>
        </row>
        <row r="3772">
          <cell r="G3772" t="str">
            <v>7410-14</v>
          </cell>
          <cell r="H3772">
            <v>273.44</v>
          </cell>
        </row>
        <row r="3773">
          <cell r="G3773" t="str">
            <v>1565-53</v>
          </cell>
          <cell r="H3773">
            <v>312.5</v>
          </cell>
        </row>
        <row r="3774">
          <cell r="G3774" t="str">
            <v>1565-53</v>
          </cell>
          <cell r="H3774">
            <v>1406.25</v>
          </cell>
        </row>
        <row r="3775">
          <cell r="G3775" t="str">
            <v>7410-14</v>
          </cell>
          <cell r="H3775">
            <v>1171.8800000000001</v>
          </cell>
        </row>
        <row r="3776">
          <cell r="G3776" t="str">
            <v>1565-53</v>
          </cell>
          <cell r="H3776">
            <v>1523.44</v>
          </cell>
        </row>
        <row r="3777">
          <cell r="G3777" t="str">
            <v>7410-14</v>
          </cell>
          <cell r="H3777">
            <v>820.31</v>
          </cell>
        </row>
        <row r="3778">
          <cell r="G3778" t="str">
            <v>1565-53</v>
          </cell>
          <cell r="H3778">
            <v>781.25</v>
          </cell>
        </row>
        <row r="3779">
          <cell r="G3779" t="str">
            <v>7410-14</v>
          </cell>
          <cell r="H3779">
            <v>1632.81</v>
          </cell>
        </row>
        <row r="3780">
          <cell r="G3780" t="str">
            <v>1565-53</v>
          </cell>
          <cell r="H3780">
            <v>1632.81</v>
          </cell>
        </row>
        <row r="3781">
          <cell r="G3781" t="str">
            <v>7410-14</v>
          </cell>
          <cell r="H3781">
            <v>1640.63</v>
          </cell>
        </row>
        <row r="3782">
          <cell r="G3782" t="str">
            <v>1565-53</v>
          </cell>
          <cell r="H3782">
            <v>1640.63</v>
          </cell>
        </row>
        <row r="3783">
          <cell r="G3783" t="str">
            <v>7410-14</v>
          </cell>
          <cell r="H3783">
            <v>390.63</v>
          </cell>
        </row>
        <row r="3784">
          <cell r="G3784" t="str">
            <v>1565-53</v>
          </cell>
          <cell r="H3784">
            <v>390.63</v>
          </cell>
        </row>
        <row r="3785">
          <cell r="G3785" t="str">
            <v>7410-14</v>
          </cell>
          <cell r="H3785">
            <v>8203.1299999999992</v>
          </cell>
        </row>
        <row r="3786">
          <cell r="G3786" t="str">
            <v>1565-53</v>
          </cell>
          <cell r="H3786">
            <v>8476.56</v>
          </cell>
        </row>
        <row r="3787">
          <cell r="G3787" t="str">
            <v>7410-14</v>
          </cell>
          <cell r="H3787">
            <v>75000</v>
          </cell>
        </row>
        <row r="3788">
          <cell r="G3788" t="str">
            <v>1565-53</v>
          </cell>
          <cell r="H3788">
            <v>75000</v>
          </cell>
        </row>
        <row r="3789">
          <cell r="G3789" t="str">
            <v>7410-14</v>
          </cell>
          <cell r="H3789">
            <v>3906.25</v>
          </cell>
        </row>
        <row r="3790">
          <cell r="G3790" t="str">
            <v>1565-53</v>
          </cell>
          <cell r="H3790">
            <v>3906.25</v>
          </cell>
        </row>
        <row r="3791">
          <cell r="G3791" t="str">
            <v>7410-14</v>
          </cell>
          <cell r="H3791">
            <v>5625</v>
          </cell>
        </row>
        <row r="3792">
          <cell r="G3792" t="str">
            <v>1565-53</v>
          </cell>
          <cell r="H3792">
            <v>6562.5</v>
          </cell>
        </row>
        <row r="3793">
          <cell r="G3793" t="str">
            <v>1565-53</v>
          </cell>
          <cell r="H3793">
            <v>1093.75</v>
          </cell>
        </row>
        <row r="3794">
          <cell r="G3794" t="str">
            <v>7410-14</v>
          </cell>
          <cell r="H3794">
            <v>312.5</v>
          </cell>
        </row>
        <row r="3795">
          <cell r="G3795" t="str">
            <v>1565-53</v>
          </cell>
          <cell r="H3795">
            <v>625</v>
          </cell>
        </row>
        <row r="3796">
          <cell r="G3796" t="str">
            <v>7410-14</v>
          </cell>
          <cell r="H3796">
            <v>1562.5</v>
          </cell>
        </row>
        <row r="3797">
          <cell r="G3797" t="str">
            <v>1565-53</v>
          </cell>
          <cell r="H3797">
            <v>1718.75</v>
          </cell>
        </row>
        <row r="3798">
          <cell r="G3798" t="str">
            <v>7410-14</v>
          </cell>
          <cell r="H3798">
            <v>3906.25</v>
          </cell>
        </row>
        <row r="3799">
          <cell r="G3799" t="str">
            <v>1565-53</v>
          </cell>
          <cell r="H3799">
            <v>4101.5600000000004</v>
          </cell>
        </row>
        <row r="3800">
          <cell r="G3800" t="str">
            <v>7410-14</v>
          </cell>
          <cell r="H3800">
            <v>781.25</v>
          </cell>
        </row>
        <row r="3801">
          <cell r="G3801" t="str">
            <v>1565-53</v>
          </cell>
          <cell r="H3801">
            <v>937.5</v>
          </cell>
        </row>
        <row r="3802">
          <cell r="G3802" t="str">
            <v>7410-14</v>
          </cell>
          <cell r="H3802">
            <v>56718.75</v>
          </cell>
        </row>
        <row r="3803">
          <cell r="G3803" t="str">
            <v>1565-53</v>
          </cell>
          <cell r="H3803">
            <v>56718.75</v>
          </cell>
        </row>
        <row r="3804">
          <cell r="G3804" t="str">
            <v>7410-14</v>
          </cell>
          <cell r="H3804">
            <v>27343.75</v>
          </cell>
        </row>
        <row r="3805">
          <cell r="G3805" t="str">
            <v>1565-53</v>
          </cell>
          <cell r="H3805">
            <v>30078.13</v>
          </cell>
        </row>
        <row r="3806">
          <cell r="G3806" t="str">
            <v>7410-14</v>
          </cell>
          <cell r="H3806">
            <v>569.24</v>
          </cell>
        </row>
        <row r="3807">
          <cell r="G3807" t="str">
            <v>1565-53</v>
          </cell>
          <cell r="H3807">
            <v>611.74</v>
          </cell>
        </row>
        <row r="3808">
          <cell r="G3808" t="str">
            <v>1565-53</v>
          </cell>
          <cell r="H3808">
            <v>1460.94</v>
          </cell>
        </row>
        <row r="3809">
          <cell r="G3809" t="str">
            <v>7410-14</v>
          </cell>
          <cell r="H3809">
            <v>781.25</v>
          </cell>
        </row>
        <row r="3810">
          <cell r="G3810" t="str">
            <v>1565-53</v>
          </cell>
          <cell r="H3810">
            <v>859.38</v>
          </cell>
        </row>
        <row r="3811">
          <cell r="G3811" t="str">
            <v>1565-53</v>
          </cell>
          <cell r="H3811">
            <v>329.29</v>
          </cell>
        </row>
        <row r="3812">
          <cell r="G3812" t="str">
            <v>7410-14</v>
          </cell>
          <cell r="H3812">
            <v>329.29</v>
          </cell>
        </row>
        <row r="3813">
          <cell r="G3813" t="str">
            <v>7410-14</v>
          </cell>
          <cell r="H3813">
            <v>93750</v>
          </cell>
        </row>
        <row r="3814">
          <cell r="G3814" t="str">
            <v>1565-53</v>
          </cell>
          <cell r="H3814">
            <v>93750</v>
          </cell>
        </row>
        <row r="3815">
          <cell r="G3815" t="str">
            <v>7410-14</v>
          </cell>
          <cell r="H3815">
            <v>2812.5</v>
          </cell>
        </row>
        <row r="3816">
          <cell r="G3816" t="str">
            <v>1565-53</v>
          </cell>
          <cell r="H3816">
            <v>3281.25</v>
          </cell>
        </row>
        <row r="3817">
          <cell r="G3817" t="str">
            <v>7410-14</v>
          </cell>
          <cell r="H3817">
            <v>4062.5</v>
          </cell>
        </row>
        <row r="3818">
          <cell r="G3818" t="str">
            <v>1565-53</v>
          </cell>
          <cell r="H3818">
            <v>4062.5</v>
          </cell>
        </row>
        <row r="3819">
          <cell r="G3819" t="str">
            <v>7410-14</v>
          </cell>
          <cell r="H3819">
            <v>2031.25</v>
          </cell>
        </row>
        <row r="3820">
          <cell r="G3820" t="str">
            <v>1565-53</v>
          </cell>
          <cell r="H3820">
            <v>2031.25</v>
          </cell>
        </row>
        <row r="3821">
          <cell r="G3821" t="str">
            <v>7410-14</v>
          </cell>
          <cell r="H3821">
            <v>312.5</v>
          </cell>
        </row>
        <row r="3822">
          <cell r="G3822" t="str">
            <v>1565-53</v>
          </cell>
          <cell r="H3822">
            <v>312.5</v>
          </cell>
        </row>
        <row r="3823">
          <cell r="G3823" t="str">
            <v>7410-14</v>
          </cell>
          <cell r="H3823">
            <v>171.33</v>
          </cell>
        </row>
        <row r="3824">
          <cell r="G3824" t="str">
            <v>7410-14</v>
          </cell>
          <cell r="H3824">
            <v>1562.5</v>
          </cell>
        </row>
        <row r="3825">
          <cell r="G3825" t="str">
            <v>1565-53</v>
          </cell>
          <cell r="H3825">
            <v>1562.5</v>
          </cell>
        </row>
        <row r="3826">
          <cell r="G3826" t="str">
            <v>7410-14</v>
          </cell>
          <cell r="H3826">
            <v>312.5</v>
          </cell>
        </row>
        <row r="3827">
          <cell r="G3827" t="str">
            <v>1565-53</v>
          </cell>
          <cell r="H3827">
            <v>312.5</v>
          </cell>
        </row>
        <row r="3828">
          <cell r="G3828" t="str">
            <v>1565-53</v>
          </cell>
          <cell r="H3828">
            <v>78.13</v>
          </cell>
        </row>
        <row r="3829">
          <cell r="G3829" t="str">
            <v>7410-14</v>
          </cell>
          <cell r="H3829">
            <v>78.13</v>
          </cell>
        </row>
        <row r="3830">
          <cell r="G3830" t="str">
            <v>7410-14</v>
          </cell>
          <cell r="H3830">
            <v>1171.8800000000001</v>
          </cell>
        </row>
        <row r="3831">
          <cell r="G3831" t="str">
            <v>1565-53</v>
          </cell>
          <cell r="H3831">
            <v>1406.25</v>
          </cell>
        </row>
        <row r="3832">
          <cell r="G3832" t="str">
            <v>7410-14</v>
          </cell>
          <cell r="H3832">
            <v>409.3</v>
          </cell>
        </row>
        <row r="3833">
          <cell r="G3833" t="str">
            <v>1565-53</v>
          </cell>
          <cell r="H3833">
            <v>409.3</v>
          </cell>
        </row>
        <row r="3834">
          <cell r="G3834" t="str">
            <v>7410-14</v>
          </cell>
          <cell r="H3834">
            <v>1421.88</v>
          </cell>
        </row>
        <row r="3835">
          <cell r="G3835" t="str">
            <v>1565-53</v>
          </cell>
          <cell r="H3835">
            <v>1421.88</v>
          </cell>
        </row>
        <row r="3836">
          <cell r="G3836" t="str">
            <v>7410-14</v>
          </cell>
          <cell r="H3836">
            <v>1953.13</v>
          </cell>
        </row>
        <row r="3837">
          <cell r="G3837" t="str">
            <v>1565-53</v>
          </cell>
          <cell r="H3837">
            <v>2031.25</v>
          </cell>
        </row>
        <row r="3838">
          <cell r="G3838" t="str">
            <v>7410-14</v>
          </cell>
          <cell r="H3838">
            <v>1406.25</v>
          </cell>
        </row>
        <row r="3839">
          <cell r="G3839" t="str">
            <v>1565-53</v>
          </cell>
          <cell r="H3839">
            <v>1406.25</v>
          </cell>
        </row>
        <row r="3840">
          <cell r="G3840" t="str">
            <v>1565-53</v>
          </cell>
          <cell r="H3840">
            <v>3254.21</v>
          </cell>
        </row>
        <row r="3841">
          <cell r="G3841" t="str">
            <v>7410-14</v>
          </cell>
          <cell r="H3841">
            <v>25000</v>
          </cell>
        </row>
        <row r="3842">
          <cell r="G3842" t="str">
            <v>1565-53</v>
          </cell>
          <cell r="H3842">
            <v>25000</v>
          </cell>
        </row>
        <row r="3843">
          <cell r="G3843" t="str">
            <v>7410-14</v>
          </cell>
          <cell r="H3843">
            <v>827.97</v>
          </cell>
        </row>
        <row r="3844">
          <cell r="G3844" t="str">
            <v>7410-14</v>
          </cell>
          <cell r="H3844">
            <v>5625</v>
          </cell>
        </row>
        <row r="3845">
          <cell r="G3845" t="str">
            <v>1565-53</v>
          </cell>
          <cell r="H3845">
            <v>5625</v>
          </cell>
        </row>
        <row r="3846">
          <cell r="G3846" t="str">
            <v>1565-53</v>
          </cell>
          <cell r="H3846">
            <v>4531.25</v>
          </cell>
        </row>
        <row r="3847">
          <cell r="G3847" t="str">
            <v>7410-14</v>
          </cell>
          <cell r="H3847">
            <v>4531.25</v>
          </cell>
        </row>
        <row r="3848">
          <cell r="G3848" t="str">
            <v>1565-53</v>
          </cell>
          <cell r="H3848">
            <v>859.38</v>
          </cell>
        </row>
        <row r="3849">
          <cell r="G3849" t="str">
            <v>7410-14</v>
          </cell>
          <cell r="H3849">
            <v>1718.75</v>
          </cell>
        </row>
        <row r="3850">
          <cell r="G3850" t="str">
            <v>1565-53</v>
          </cell>
          <cell r="H3850">
            <v>1914.06</v>
          </cell>
        </row>
        <row r="3851">
          <cell r="G3851" t="str">
            <v>1565-53</v>
          </cell>
          <cell r="H3851">
            <v>312.5</v>
          </cell>
        </row>
        <row r="3852">
          <cell r="G3852" t="str">
            <v>7410-14</v>
          </cell>
          <cell r="H3852">
            <v>312.5</v>
          </cell>
        </row>
        <row r="3853">
          <cell r="G3853" t="str">
            <v>7410-14</v>
          </cell>
          <cell r="H3853">
            <v>2578.13</v>
          </cell>
        </row>
        <row r="3854">
          <cell r="G3854" t="str">
            <v>1565-53</v>
          </cell>
          <cell r="H3854">
            <v>2578.13</v>
          </cell>
        </row>
        <row r="3855">
          <cell r="G3855" t="str">
            <v>7410-14</v>
          </cell>
          <cell r="H3855">
            <v>1718.75</v>
          </cell>
        </row>
        <row r="3856">
          <cell r="G3856" t="str">
            <v>1565-53</v>
          </cell>
          <cell r="H3856">
            <v>1757.81</v>
          </cell>
        </row>
        <row r="3857">
          <cell r="G3857" t="str">
            <v>7410-14</v>
          </cell>
          <cell r="H3857">
            <v>703.13</v>
          </cell>
        </row>
        <row r="3858">
          <cell r="G3858" t="str">
            <v>1565-53</v>
          </cell>
          <cell r="H3858">
            <v>800.78</v>
          </cell>
        </row>
        <row r="3859">
          <cell r="G3859" t="str">
            <v>1565-53</v>
          </cell>
          <cell r="H3859">
            <v>7031.25</v>
          </cell>
        </row>
        <row r="3860">
          <cell r="G3860" t="str">
            <v>7410-14</v>
          </cell>
          <cell r="H3860">
            <v>390.63</v>
          </cell>
        </row>
        <row r="3861">
          <cell r="G3861" t="str">
            <v>1565-53</v>
          </cell>
          <cell r="H3861">
            <v>429.69</v>
          </cell>
        </row>
        <row r="3862">
          <cell r="G3862" t="str">
            <v>7410-14</v>
          </cell>
          <cell r="H3862">
            <v>859.38</v>
          </cell>
        </row>
        <row r="3863">
          <cell r="G3863" t="str">
            <v>1565-53</v>
          </cell>
          <cell r="H3863">
            <v>957.03</v>
          </cell>
        </row>
        <row r="3864">
          <cell r="G3864" t="str">
            <v>7410-14</v>
          </cell>
          <cell r="H3864">
            <v>937.5</v>
          </cell>
        </row>
        <row r="3865">
          <cell r="G3865" t="str">
            <v>1565-53</v>
          </cell>
          <cell r="H3865">
            <v>937.5</v>
          </cell>
        </row>
        <row r="3866">
          <cell r="G3866" t="str">
            <v>7410-14</v>
          </cell>
          <cell r="H3866">
            <v>312.5</v>
          </cell>
        </row>
        <row r="3867">
          <cell r="G3867" t="str">
            <v>1565-53</v>
          </cell>
          <cell r="H3867">
            <v>390.63</v>
          </cell>
        </row>
        <row r="3868">
          <cell r="G3868" t="str">
            <v>7410-14</v>
          </cell>
          <cell r="H3868">
            <v>1523.44</v>
          </cell>
        </row>
        <row r="3869">
          <cell r="G3869" t="str">
            <v>1565-53</v>
          </cell>
          <cell r="H3869">
            <v>1523.44</v>
          </cell>
        </row>
        <row r="3870">
          <cell r="G3870" t="str">
            <v>1565-53</v>
          </cell>
          <cell r="H3870">
            <v>1018.13</v>
          </cell>
        </row>
        <row r="3871">
          <cell r="G3871" t="str">
            <v>1565-53</v>
          </cell>
          <cell r="H3871">
            <v>78.099999999999994</v>
          </cell>
        </row>
        <row r="3872">
          <cell r="G3872" t="str">
            <v>7410-14</v>
          </cell>
          <cell r="H3872">
            <v>78.099999999999994</v>
          </cell>
        </row>
        <row r="3873">
          <cell r="G3873" t="str">
            <v>7410-14</v>
          </cell>
          <cell r="H3873">
            <v>4487.33</v>
          </cell>
        </row>
        <row r="3874">
          <cell r="G3874" t="str">
            <v>7410-14</v>
          </cell>
          <cell r="H3874">
            <v>1914.06</v>
          </cell>
        </row>
        <row r="3875">
          <cell r="G3875" t="str">
            <v>1565-53</v>
          </cell>
          <cell r="H3875">
            <v>1640.63</v>
          </cell>
        </row>
        <row r="3876">
          <cell r="G3876" t="str">
            <v>7410-14</v>
          </cell>
          <cell r="H3876">
            <v>2343.6999999999998</v>
          </cell>
        </row>
        <row r="3877">
          <cell r="G3877" t="str">
            <v>1565-53</v>
          </cell>
          <cell r="H3877">
            <v>2031.2</v>
          </cell>
        </row>
        <row r="3878">
          <cell r="G3878" t="str">
            <v>7410-15</v>
          </cell>
          <cell r="H3878">
            <v>9640.81</v>
          </cell>
        </row>
        <row r="3879">
          <cell r="G3879" t="str">
            <v>1565-53</v>
          </cell>
          <cell r="H3879">
            <v>8750</v>
          </cell>
        </row>
        <row r="3880">
          <cell r="G3880" t="str">
            <v>1565-53</v>
          </cell>
          <cell r="H3880">
            <v>468.75</v>
          </cell>
        </row>
        <row r="3881">
          <cell r="G3881" t="str">
            <v>7410-14</v>
          </cell>
          <cell r="H3881">
            <v>5625</v>
          </cell>
        </row>
        <row r="3882">
          <cell r="G3882" t="str">
            <v>1565-53</v>
          </cell>
          <cell r="H3882">
            <v>5859.38</v>
          </cell>
        </row>
        <row r="3883">
          <cell r="G3883" t="str">
            <v>1565-53</v>
          </cell>
          <cell r="H3883">
            <v>156.25</v>
          </cell>
        </row>
        <row r="3884">
          <cell r="G3884" t="str">
            <v>1565-53</v>
          </cell>
          <cell r="H3884">
            <v>2265.63</v>
          </cell>
        </row>
        <row r="3885">
          <cell r="G3885" t="str">
            <v>7410-15</v>
          </cell>
          <cell r="H3885">
            <v>28627.19</v>
          </cell>
        </row>
        <row r="3886">
          <cell r="G3886" t="str">
            <v>7410-14</v>
          </cell>
          <cell r="H3886">
            <v>195.31</v>
          </cell>
        </row>
        <row r="3887">
          <cell r="G3887" t="str">
            <v>1565-53</v>
          </cell>
          <cell r="H3887">
            <v>195.31</v>
          </cell>
        </row>
        <row r="3888">
          <cell r="G3888" t="str">
            <v>1565-53</v>
          </cell>
          <cell r="H3888">
            <v>3083.13</v>
          </cell>
        </row>
        <row r="3889">
          <cell r="G3889" t="str">
            <v>7410-14</v>
          </cell>
          <cell r="H3889">
            <v>3083.13</v>
          </cell>
        </row>
        <row r="3890">
          <cell r="G3890" t="str">
            <v>7410-14</v>
          </cell>
          <cell r="H3890">
            <v>39.06</v>
          </cell>
        </row>
        <row r="3891">
          <cell r="G3891" t="str">
            <v>1565-53</v>
          </cell>
          <cell r="H3891">
            <v>39.06</v>
          </cell>
        </row>
        <row r="3892">
          <cell r="G3892" t="str">
            <v>7410-14</v>
          </cell>
          <cell r="H3892">
            <v>2812.5</v>
          </cell>
        </row>
        <row r="3893">
          <cell r="G3893" t="str">
            <v>1565-53</v>
          </cell>
          <cell r="H3893">
            <v>2812.5</v>
          </cell>
        </row>
        <row r="3894">
          <cell r="G3894" t="str">
            <v>7410-14</v>
          </cell>
          <cell r="H3894">
            <v>1875</v>
          </cell>
        </row>
        <row r="3895">
          <cell r="G3895" t="str">
            <v>1565-53</v>
          </cell>
          <cell r="H3895">
            <v>48437.5</v>
          </cell>
        </row>
        <row r="3896">
          <cell r="G3896" t="str">
            <v>1565-53</v>
          </cell>
          <cell r="H3896">
            <v>3515.63</v>
          </cell>
        </row>
        <row r="3897">
          <cell r="G3897" t="str">
            <v>7410-14</v>
          </cell>
          <cell r="H3897">
            <v>312.5</v>
          </cell>
        </row>
        <row r="3898">
          <cell r="G3898" t="str">
            <v>1565-53</v>
          </cell>
          <cell r="H3898">
            <v>312.5</v>
          </cell>
        </row>
        <row r="3899">
          <cell r="G3899" t="str">
            <v>7410-14</v>
          </cell>
          <cell r="H3899">
            <v>156.25</v>
          </cell>
        </row>
        <row r="3900">
          <cell r="G3900" t="str">
            <v>1565-53</v>
          </cell>
          <cell r="H3900">
            <v>19218.900000000001</v>
          </cell>
        </row>
        <row r="3901">
          <cell r="G3901" t="str">
            <v>1565-53</v>
          </cell>
          <cell r="H3901">
            <v>390.63</v>
          </cell>
        </row>
        <row r="3902">
          <cell r="G3902" t="str">
            <v>7410-14</v>
          </cell>
          <cell r="H3902">
            <v>390.63</v>
          </cell>
        </row>
        <row r="3903">
          <cell r="G3903" t="str">
            <v>1565-53</v>
          </cell>
          <cell r="H3903">
            <v>8750</v>
          </cell>
        </row>
        <row r="3904">
          <cell r="G3904" t="str">
            <v>7410-14</v>
          </cell>
          <cell r="H3904">
            <v>312.5</v>
          </cell>
        </row>
        <row r="3905">
          <cell r="G3905" t="str">
            <v>1565-53</v>
          </cell>
          <cell r="H3905">
            <v>312.5</v>
          </cell>
        </row>
        <row r="3906">
          <cell r="G3906" t="str">
            <v>1565-53</v>
          </cell>
          <cell r="H3906">
            <v>312.5</v>
          </cell>
        </row>
        <row r="3907">
          <cell r="G3907" t="str">
            <v>7410-14</v>
          </cell>
          <cell r="H3907">
            <v>312.5</v>
          </cell>
        </row>
        <row r="3908">
          <cell r="G3908" t="str">
            <v>7410-14</v>
          </cell>
          <cell r="H3908">
            <v>234.38</v>
          </cell>
        </row>
        <row r="3909">
          <cell r="G3909" t="str">
            <v>1565-53</v>
          </cell>
          <cell r="H3909">
            <v>312.5</v>
          </cell>
        </row>
        <row r="3910">
          <cell r="G3910" t="str">
            <v>1565-53</v>
          </cell>
          <cell r="H3910">
            <v>117.19</v>
          </cell>
        </row>
        <row r="3911">
          <cell r="G3911" t="str">
            <v>1565-53</v>
          </cell>
          <cell r="H3911">
            <v>0</v>
          </cell>
        </row>
        <row r="3912">
          <cell r="G3912" t="str">
            <v>7410-14</v>
          </cell>
          <cell r="H3912">
            <v>625</v>
          </cell>
        </row>
        <row r="3913">
          <cell r="G3913" t="str">
            <v>1565-53</v>
          </cell>
          <cell r="H3913">
            <v>625</v>
          </cell>
        </row>
        <row r="3914">
          <cell r="G3914" t="str">
            <v>7410-14</v>
          </cell>
          <cell r="H3914">
            <v>937.5</v>
          </cell>
        </row>
        <row r="3915">
          <cell r="G3915" t="str">
            <v>1565-53</v>
          </cell>
          <cell r="H3915">
            <v>937.5</v>
          </cell>
        </row>
        <row r="3916">
          <cell r="G3916" t="str">
            <v>1565-53</v>
          </cell>
          <cell r="H3916">
            <v>468.75</v>
          </cell>
        </row>
        <row r="3917">
          <cell r="G3917" t="str">
            <v>7410-14</v>
          </cell>
          <cell r="H3917">
            <v>117.19</v>
          </cell>
        </row>
        <row r="3918">
          <cell r="G3918" t="str">
            <v>7410-14</v>
          </cell>
          <cell r="H3918">
            <v>312.5</v>
          </cell>
        </row>
        <row r="3919">
          <cell r="G3919" t="str">
            <v>1565-53</v>
          </cell>
          <cell r="H3919">
            <v>507.81</v>
          </cell>
        </row>
        <row r="3920">
          <cell r="G3920" t="str">
            <v>7410-15</v>
          </cell>
          <cell r="H3920">
            <v>12587.57</v>
          </cell>
        </row>
        <row r="3921">
          <cell r="G3921" t="str">
            <v>7410-14</v>
          </cell>
          <cell r="H3921">
            <v>1406.25</v>
          </cell>
        </row>
        <row r="3922">
          <cell r="G3922" t="str">
            <v>1565-53</v>
          </cell>
          <cell r="H3922">
            <v>1406.25</v>
          </cell>
        </row>
        <row r="3923">
          <cell r="G3923" t="str">
            <v>1565-53</v>
          </cell>
          <cell r="H3923">
            <v>1562.5</v>
          </cell>
        </row>
        <row r="3924">
          <cell r="G3924" t="str">
            <v>7410-14</v>
          </cell>
          <cell r="H3924">
            <v>1484.38</v>
          </cell>
        </row>
        <row r="3925">
          <cell r="G3925" t="str">
            <v>7410-14</v>
          </cell>
          <cell r="H3925">
            <v>156.25</v>
          </cell>
        </row>
        <row r="3926">
          <cell r="G3926" t="str">
            <v>1565-53</v>
          </cell>
          <cell r="H3926">
            <v>195.31</v>
          </cell>
        </row>
        <row r="3927">
          <cell r="G3927" t="str">
            <v>1565-53</v>
          </cell>
          <cell r="H3927">
            <v>6221.6</v>
          </cell>
        </row>
        <row r="3928">
          <cell r="G3928" t="str">
            <v>1565-54</v>
          </cell>
          <cell r="H3928">
            <v>23437.5</v>
          </cell>
        </row>
        <row r="3929">
          <cell r="G3929" t="str">
            <v>1565-54</v>
          </cell>
          <cell r="H3929">
            <v>50781.25</v>
          </cell>
        </row>
        <row r="3930">
          <cell r="G3930" t="str">
            <v>1565-53</v>
          </cell>
          <cell r="H3930">
            <v>1562.5</v>
          </cell>
        </row>
        <row r="3931">
          <cell r="G3931" t="str">
            <v>7410-14</v>
          </cell>
          <cell r="H3931">
            <v>1562.5</v>
          </cell>
        </row>
        <row r="3932">
          <cell r="G3932" t="str">
            <v>1565-53</v>
          </cell>
          <cell r="H3932">
            <v>3906.25</v>
          </cell>
        </row>
        <row r="3933">
          <cell r="G3933" t="str">
            <v>7410-14</v>
          </cell>
          <cell r="H3933">
            <v>3906.25</v>
          </cell>
        </row>
        <row r="3934">
          <cell r="G3934" t="str">
            <v>7410-14</v>
          </cell>
          <cell r="H3934">
            <v>4687.5</v>
          </cell>
        </row>
        <row r="3935">
          <cell r="G3935" t="str">
            <v>1565-53</v>
          </cell>
          <cell r="H3935">
            <v>4687.5</v>
          </cell>
        </row>
        <row r="3936">
          <cell r="G3936" t="str">
            <v>7410-14</v>
          </cell>
          <cell r="H3936">
            <v>156.25</v>
          </cell>
        </row>
        <row r="3937">
          <cell r="G3937" t="str">
            <v>1565-53</v>
          </cell>
          <cell r="H3937">
            <v>156.25</v>
          </cell>
        </row>
        <row r="3938">
          <cell r="G3938" t="str">
            <v>1565-53</v>
          </cell>
          <cell r="H3938">
            <v>468.75</v>
          </cell>
        </row>
        <row r="3939">
          <cell r="G3939" t="str">
            <v>7410-14</v>
          </cell>
          <cell r="H3939">
            <v>468.75</v>
          </cell>
        </row>
        <row r="3940">
          <cell r="G3940" t="str">
            <v>1565-53</v>
          </cell>
          <cell r="H3940">
            <v>468.75</v>
          </cell>
        </row>
        <row r="3941">
          <cell r="G3941" t="str">
            <v>7410-14</v>
          </cell>
          <cell r="H3941">
            <v>429.69</v>
          </cell>
        </row>
        <row r="3942">
          <cell r="G3942" t="str">
            <v>7410-14</v>
          </cell>
          <cell r="H3942">
            <v>58.59</v>
          </cell>
        </row>
        <row r="3943">
          <cell r="G3943" t="str">
            <v>1565-53</v>
          </cell>
          <cell r="H3943">
            <v>0</v>
          </cell>
        </row>
        <row r="3944">
          <cell r="G3944" t="str">
            <v>1565-53</v>
          </cell>
          <cell r="H3944">
            <v>468.75</v>
          </cell>
        </row>
        <row r="3945">
          <cell r="G3945" t="str">
            <v>1565-53</v>
          </cell>
          <cell r="H3945">
            <v>0</v>
          </cell>
        </row>
        <row r="3946">
          <cell r="G3946" t="str">
            <v>1565-53</v>
          </cell>
          <cell r="H3946">
            <v>44062.5</v>
          </cell>
        </row>
        <row r="3947">
          <cell r="G3947" t="str">
            <v>7410-14</v>
          </cell>
          <cell r="H3947">
            <v>468.75</v>
          </cell>
        </row>
        <row r="3948">
          <cell r="G3948" t="str">
            <v>1565-53</v>
          </cell>
          <cell r="H3948">
            <v>44296.88</v>
          </cell>
        </row>
        <row r="3949">
          <cell r="G3949" t="str">
            <v>1565-53</v>
          </cell>
          <cell r="H3949">
            <v>312.39999999999998</v>
          </cell>
        </row>
        <row r="3950">
          <cell r="G3950" t="str">
            <v>7410-14</v>
          </cell>
          <cell r="H3950">
            <v>312.39999999999998</v>
          </cell>
        </row>
        <row r="3951">
          <cell r="G3951" t="str">
            <v>1565-53</v>
          </cell>
          <cell r="H3951">
            <v>21093.75</v>
          </cell>
        </row>
        <row r="3952">
          <cell r="G3952" t="str">
            <v>1565-53</v>
          </cell>
          <cell r="H3952">
            <v>703.15</v>
          </cell>
        </row>
        <row r="3953">
          <cell r="G3953" t="str">
            <v>1565-53</v>
          </cell>
          <cell r="H3953">
            <v>585.94000000000005</v>
          </cell>
        </row>
        <row r="3954">
          <cell r="G3954" t="str">
            <v>7410-14</v>
          </cell>
          <cell r="H3954">
            <v>527.34</v>
          </cell>
        </row>
        <row r="3955">
          <cell r="G3955" t="str">
            <v>1565-53</v>
          </cell>
          <cell r="H3955">
            <v>156.25</v>
          </cell>
        </row>
        <row r="3956">
          <cell r="G3956" t="str">
            <v>7410-14</v>
          </cell>
          <cell r="H3956">
            <v>156.25</v>
          </cell>
        </row>
        <row r="3957">
          <cell r="G3957" t="str">
            <v>1565-53</v>
          </cell>
          <cell r="H3957">
            <v>0</v>
          </cell>
        </row>
        <row r="3958">
          <cell r="G3958" t="str">
            <v>1565-53</v>
          </cell>
          <cell r="H3958">
            <v>0</v>
          </cell>
        </row>
        <row r="3959">
          <cell r="G3959" t="str">
            <v>1565-53</v>
          </cell>
          <cell r="H3959">
            <v>7812.5</v>
          </cell>
        </row>
        <row r="3960">
          <cell r="G3960" t="str">
            <v>1565-53</v>
          </cell>
          <cell r="H3960">
            <v>625</v>
          </cell>
        </row>
        <row r="3961">
          <cell r="G3961" t="str">
            <v>7410-14</v>
          </cell>
          <cell r="H3961">
            <v>625</v>
          </cell>
        </row>
        <row r="3962">
          <cell r="G3962" t="str">
            <v>1565-53</v>
          </cell>
          <cell r="H3962">
            <v>234.38</v>
          </cell>
        </row>
        <row r="3963">
          <cell r="G3963" t="str">
            <v>7410-14</v>
          </cell>
          <cell r="H3963">
            <v>234.38</v>
          </cell>
        </row>
        <row r="3964">
          <cell r="G3964" t="str">
            <v>7410-14</v>
          </cell>
          <cell r="H3964">
            <v>1635.25</v>
          </cell>
        </row>
        <row r="3965">
          <cell r="G3965" t="str">
            <v>1565-53</v>
          </cell>
          <cell r="H3965">
            <v>312.5</v>
          </cell>
        </row>
        <row r="3966">
          <cell r="G3966" t="str">
            <v>7410-14</v>
          </cell>
          <cell r="H3966">
            <v>312.5</v>
          </cell>
        </row>
        <row r="3967">
          <cell r="G3967" t="str">
            <v>1565-53</v>
          </cell>
          <cell r="H3967">
            <v>2343.6999999999998</v>
          </cell>
        </row>
        <row r="3968">
          <cell r="G3968" t="str">
            <v>7410-14</v>
          </cell>
          <cell r="H3968">
            <v>2343.6999999999998</v>
          </cell>
        </row>
        <row r="3969">
          <cell r="G3969" t="str">
            <v>7410-14</v>
          </cell>
          <cell r="H3969">
            <v>703.13</v>
          </cell>
        </row>
        <row r="3970">
          <cell r="G3970" t="str">
            <v>1565-53</v>
          </cell>
          <cell r="H3970">
            <v>3906.25</v>
          </cell>
        </row>
        <row r="3971">
          <cell r="G3971" t="str">
            <v>7410-14</v>
          </cell>
          <cell r="H3971">
            <v>3515.63</v>
          </cell>
        </row>
        <row r="3972">
          <cell r="G3972" t="str">
            <v>1565-53</v>
          </cell>
          <cell r="H3972">
            <v>2500</v>
          </cell>
        </row>
        <row r="3973">
          <cell r="G3973" t="str">
            <v>7410-14</v>
          </cell>
          <cell r="H3973">
            <v>2187.5</v>
          </cell>
        </row>
        <row r="3974">
          <cell r="G3974" t="str">
            <v>1565-53</v>
          </cell>
          <cell r="H3974">
            <v>1250</v>
          </cell>
        </row>
        <row r="3975">
          <cell r="G3975" t="str">
            <v>7410-14</v>
          </cell>
          <cell r="H3975">
            <v>625</v>
          </cell>
        </row>
        <row r="3976">
          <cell r="G3976" t="str">
            <v>1565-53</v>
          </cell>
          <cell r="H3976">
            <v>234.38</v>
          </cell>
        </row>
        <row r="3977">
          <cell r="G3977" t="str">
            <v>7410-14</v>
          </cell>
          <cell r="H3977">
            <v>234.38</v>
          </cell>
        </row>
        <row r="3978">
          <cell r="G3978" t="str">
            <v>1565-53</v>
          </cell>
          <cell r="H3978">
            <v>156.25</v>
          </cell>
        </row>
        <row r="3979">
          <cell r="G3979" t="str">
            <v>7410-14</v>
          </cell>
          <cell r="H3979">
            <v>156.25</v>
          </cell>
        </row>
        <row r="3980">
          <cell r="G3980" t="str">
            <v>1565-53</v>
          </cell>
          <cell r="H3980">
            <v>312.5</v>
          </cell>
        </row>
        <row r="3981">
          <cell r="G3981" t="str">
            <v>7410-14</v>
          </cell>
          <cell r="H3981">
            <v>214.84</v>
          </cell>
        </row>
        <row r="3982">
          <cell r="G3982" t="str">
            <v>1565-53</v>
          </cell>
          <cell r="H3982">
            <v>390.63</v>
          </cell>
        </row>
        <row r="3983">
          <cell r="G3983" t="str">
            <v>7410-14</v>
          </cell>
          <cell r="H3983">
            <v>312.5</v>
          </cell>
        </row>
        <row r="3984">
          <cell r="G3984" t="str">
            <v>1565-53</v>
          </cell>
          <cell r="H3984">
            <v>625</v>
          </cell>
        </row>
        <row r="3985">
          <cell r="G3985" t="str">
            <v>7410-14</v>
          </cell>
          <cell r="H3985">
            <v>585.94000000000005</v>
          </cell>
        </row>
        <row r="3986">
          <cell r="G3986" t="str">
            <v>7410-14</v>
          </cell>
          <cell r="H3986">
            <v>3125</v>
          </cell>
        </row>
        <row r="3987">
          <cell r="G3987" t="str">
            <v>1565-53</v>
          </cell>
          <cell r="H3987">
            <v>14531.25</v>
          </cell>
        </row>
        <row r="3988">
          <cell r="G3988" t="str">
            <v>7410-14</v>
          </cell>
          <cell r="H3988">
            <v>234.38</v>
          </cell>
        </row>
        <row r="3989">
          <cell r="G3989" t="str">
            <v>1565-53</v>
          </cell>
          <cell r="H3989">
            <v>390.63</v>
          </cell>
        </row>
        <row r="3990">
          <cell r="G3990" t="str">
            <v>7410-14</v>
          </cell>
          <cell r="H3990">
            <v>937.5</v>
          </cell>
        </row>
        <row r="3991">
          <cell r="G3991" t="str">
            <v>1565-53</v>
          </cell>
          <cell r="H3991">
            <v>1015.63</v>
          </cell>
        </row>
        <row r="3992">
          <cell r="G3992" t="str">
            <v>7410-14</v>
          </cell>
          <cell r="H3992">
            <v>1562.5</v>
          </cell>
        </row>
        <row r="3993">
          <cell r="G3993" t="str">
            <v>1565-53</v>
          </cell>
          <cell r="H3993">
            <v>1718.75</v>
          </cell>
        </row>
        <row r="3994">
          <cell r="G3994" t="str">
            <v>7410-14</v>
          </cell>
          <cell r="H3994">
            <v>468.75</v>
          </cell>
        </row>
        <row r="3995">
          <cell r="G3995" t="str">
            <v>1565-53</v>
          </cell>
          <cell r="H3995">
            <v>468.75</v>
          </cell>
        </row>
        <row r="3996">
          <cell r="G3996" t="str">
            <v>7410-14</v>
          </cell>
          <cell r="H3996">
            <v>3125</v>
          </cell>
        </row>
        <row r="3997">
          <cell r="G3997" t="str">
            <v>1565-53</v>
          </cell>
          <cell r="H3997">
            <v>3437.5</v>
          </cell>
        </row>
        <row r="3998">
          <cell r="G3998" t="str">
            <v>7410-14</v>
          </cell>
          <cell r="H3998">
            <v>273.44</v>
          </cell>
        </row>
        <row r="3999">
          <cell r="G3999" t="str">
            <v>1565-53</v>
          </cell>
          <cell r="H3999">
            <v>371.09</v>
          </cell>
        </row>
        <row r="4000">
          <cell r="G4000" t="str">
            <v>7410-14</v>
          </cell>
          <cell r="H4000">
            <v>1093.75</v>
          </cell>
        </row>
        <row r="4001">
          <cell r="G4001" t="str">
            <v>1565-53</v>
          </cell>
          <cell r="H4001">
            <v>1562.5</v>
          </cell>
        </row>
        <row r="4002">
          <cell r="G4002" t="str">
            <v>7410-14</v>
          </cell>
          <cell r="H4002">
            <v>78.13</v>
          </cell>
        </row>
        <row r="4003">
          <cell r="G4003" t="str">
            <v>1565-53</v>
          </cell>
          <cell r="H4003">
            <v>253.91</v>
          </cell>
        </row>
        <row r="4004">
          <cell r="G4004" t="str">
            <v>7410-14</v>
          </cell>
          <cell r="H4004">
            <v>546.88</v>
          </cell>
        </row>
        <row r="4005">
          <cell r="G4005" t="str">
            <v>1565-53</v>
          </cell>
          <cell r="H4005">
            <v>566.41</v>
          </cell>
        </row>
        <row r="4006">
          <cell r="G4006" t="str">
            <v>7410-14</v>
          </cell>
          <cell r="H4006">
            <v>312.5</v>
          </cell>
        </row>
        <row r="4007">
          <cell r="G4007" t="str">
            <v>1565-53</v>
          </cell>
          <cell r="H4007">
            <v>390.63</v>
          </cell>
        </row>
        <row r="4008">
          <cell r="G4008" t="str">
            <v>7410-14</v>
          </cell>
          <cell r="H4008">
            <v>5000</v>
          </cell>
        </row>
        <row r="4009">
          <cell r="G4009" t="str">
            <v>1565-53</v>
          </cell>
          <cell r="H4009">
            <v>5625</v>
          </cell>
        </row>
        <row r="4010">
          <cell r="G4010" t="str">
            <v>7410-14</v>
          </cell>
          <cell r="H4010">
            <v>1250</v>
          </cell>
        </row>
        <row r="4011">
          <cell r="G4011" t="str">
            <v>1565-53</v>
          </cell>
          <cell r="H4011">
            <v>2187.5</v>
          </cell>
        </row>
        <row r="4012">
          <cell r="G4012" t="str">
            <v>7410-14</v>
          </cell>
          <cell r="H4012">
            <v>468.75</v>
          </cell>
        </row>
        <row r="4013">
          <cell r="G4013" t="str">
            <v>1565-53</v>
          </cell>
          <cell r="H4013">
            <v>1475.24</v>
          </cell>
        </row>
        <row r="4014">
          <cell r="G4014" t="str">
            <v>7410-14</v>
          </cell>
          <cell r="H4014">
            <v>1475.24</v>
          </cell>
        </row>
        <row r="4015">
          <cell r="G4015" t="str">
            <v>7410-14</v>
          </cell>
          <cell r="H4015">
            <v>937.5</v>
          </cell>
        </row>
        <row r="4016">
          <cell r="G4016" t="str">
            <v>1565-53</v>
          </cell>
          <cell r="H4016">
            <v>937.5</v>
          </cell>
        </row>
        <row r="4017">
          <cell r="G4017" t="str">
            <v>7410-14</v>
          </cell>
          <cell r="H4017">
            <v>937.5</v>
          </cell>
        </row>
        <row r="4018">
          <cell r="G4018" t="str">
            <v>1565-53</v>
          </cell>
          <cell r="H4018">
            <v>1093.75</v>
          </cell>
        </row>
        <row r="4019">
          <cell r="G4019" t="str">
            <v>7410-14</v>
          </cell>
          <cell r="H4019">
            <v>1875</v>
          </cell>
        </row>
        <row r="4020">
          <cell r="G4020" t="str">
            <v>1565-53</v>
          </cell>
          <cell r="H4020">
            <v>1875</v>
          </cell>
        </row>
        <row r="4021">
          <cell r="G4021" t="str">
            <v>7410-14</v>
          </cell>
          <cell r="H4021">
            <v>1171.8800000000001</v>
          </cell>
        </row>
        <row r="4022">
          <cell r="G4022" t="str">
            <v>1565-53</v>
          </cell>
          <cell r="H4022">
            <v>1406.25</v>
          </cell>
        </row>
        <row r="4023">
          <cell r="G4023" t="str">
            <v>1565-53</v>
          </cell>
          <cell r="H4023">
            <v>10625</v>
          </cell>
        </row>
        <row r="4024">
          <cell r="G4024" t="str">
            <v>7410-14</v>
          </cell>
          <cell r="H4024">
            <v>257.81</v>
          </cell>
        </row>
        <row r="4025">
          <cell r="G4025" t="str">
            <v>1565-53</v>
          </cell>
          <cell r="H4025">
            <v>343.75</v>
          </cell>
        </row>
        <row r="4026">
          <cell r="G4026" t="str">
            <v>7410-14</v>
          </cell>
          <cell r="H4026">
            <v>468.75</v>
          </cell>
        </row>
        <row r="4027">
          <cell r="G4027" t="str">
            <v>1565-53</v>
          </cell>
          <cell r="H4027">
            <v>644.53</v>
          </cell>
        </row>
        <row r="4028">
          <cell r="G4028" t="str">
            <v>7410-14</v>
          </cell>
          <cell r="H4028">
            <v>1250</v>
          </cell>
        </row>
        <row r="4029">
          <cell r="G4029" t="str">
            <v>1565-53</v>
          </cell>
          <cell r="H4029">
            <v>1250</v>
          </cell>
        </row>
        <row r="4030">
          <cell r="G4030" t="str">
            <v>7410-14</v>
          </cell>
          <cell r="H4030">
            <v>2500</v>
          </cell>
        </row>
        <row r="4031">
          <cell r="G4031" t="str">
            <v>1565-53</v>
          </cell>
          <cell r="H4031">
            <v>2500</v>
          </cell>
        </row>
        <row r="4032">
          <cell r="G4032" t="str">
            <v>1565-53</v>
          </cell>
          <cell r="H4032">
            <v>781.25</v>
          </cell>
        </row>
        <row r="4033">
          <cell r="G4033" t="str">
            <v>7410-14</v>
          </cell>
          <cell r="H4033">
            <v>585.94000000000005</v>
          </cell>
        </row>
        <row r="4034">
          <cell r="G4034" t="str">
            <v>1565-53</v>
          </cell>
          <cell r="H4034">
            <v>820.31</v>
          </cell>
        </row>
        <row r="4035">
          <cell r="G4035" t="str">
            <v>7410-14</v>
          </cell>
          <cell r="H4035">
            <v>625</v>
          </cell>
        </row>
        <row r="4036">
          <cell r="G4036" t="str">
            <v>1565-53</v>
          </cell>
          <cell r="H4036">
            <v>625</v>
          </cell>
        </row>
        <row r="4037">
          <cell r="G4037" t="str">
            <v>7410-14</v>
          </cell>
          <cell r="H4037">
            <v>781.25</v>
          </cell>
        </row>
        <row r="4038">
          <cell r="G4038" t="str">
            <v>1565-53</v>
          </cell>
          <cell r="H4038">
            <v>937.5</v>
          </cell>
        </row>
        <row r="4039">
          <cell r="G4039" t="str">
            <v>1565-53</v>
          </cell>
          <cell r="H4039">
            <v>625</v>
          </cell>
        </row>
        <row r="4040">
          <cell r="G4040" t="str">
            <v>7410-14</v>
          </cell>
          <cell r="H4040">
            <v>625</v>
          </cell>
        </row>
        <row r="4041">
          <cell r="G4041" t="str">
            <v>7410-14</v>
          </cell>
          <cell r="H4041">
            <v>5625</v>
          </cell>
        </row>
        <row r="4042">
          <cell r="G4042" t="str">
            <v>1565-53</v>
          </cell>
          <cell r="H4042">
            <v>7031.25</v>
          </cell>
        </row>
        <row r="4043">
          <cell r="G4043" t="str">
            <v>7410-14</v>
          </cell>
          <cell r="H4043">
            <v>28.31</v>
          </cell>
        </row>
        <row r="4044">
          <cell r="G4044" t="str">
            <v>1565-53</v>
          </cell>
          <cell r="H4044">
            <v>0</v>
          </cell>
        </row>
        <row r="4045">
          <cell r="G4045" t="str">
            <v>1565-53</v>
          </cell>
          <cell r="H4045">
            <v>0</v>
          </cell>
        </row>
        <row r="4046">
          <cell r="G4046" t="str">
            <v>7410-14</v>
          </cell>
          <cell r="H4046">
            <v>1562.5</v>
          </cell>
        </row>
        <row r="4047">
          <cell r="G4047" t="str">
            <v>1565-53</v>
          </cell>
          <cell r="H4047">
            <v>1875</v>
          </cell>
        </row>
        <row r="4048">
          <cell r="G4048" t="str">
            <v>7410-14</v>
          </cell>
          <cell r="H4048">
            <v>390.63</v>
          </cell>
        </row>
        <row r="4049">
          <cell r="G4049" t="str">
            <v>1565-53</v>
          </cell>
          <cell r="H4049">
            <v>390.63</v>
          </cell>
        </row>
        <row r="4050">
          <cell r="G4050" t="str">
            <v>7410-14</v>
          </cell>
          <cell r="H4050">
            <v>312.5</v>
          </cell>
        </row>
        <row r="4051">
          <cell r="G4051" t="str">
            <v>1565-53</v>
          </cell>
          <cell r="H4051">
            <v>390.63</v>
          </cell>
        </row>
        <row r="4052">
          <cell r="G4052" t="str">
            <v>1565-53</v>
          </cell>
          <cell r="H4052">
            <v>1390.49</v>
          </cell>
        </row>
        <row r="4053">
          <cell r="G4053" t="str">
            <v>7410-14</v>
          </cell>
          <cell r="H4053">
            <v>1390.49</v>
          </cell>
        </row>
        <row r="4054">
          <cell r="G4054" t="str">
            <v>1565-53</v>
          </cell>
          <cell r="H4054">
            <v>350.63</v>
          </cell>
        </row>
        <row r="4055">
          <cell r="G4055" t="str">
            <v>7410-14</v>
          </cell>
          <cell r="H4055">
            <v>350.63</v>
          </cell>
        </row>
        <row r="4056">
          <cell r="G4056" t="str">
            <v>1565-53</v>
          </cell>
          <cell r="H4056">
            <v>0</v>
          </cell>
        </row>
        <row r="4057">
          <cell r="G4057" t="str">
            <v>1565-53</v>
          </cell>
          <cell r="H4057">
            <v>78.13</v>
          </cell>
        </row>
        <row r="4058">
          <cell r="G4058" t="str">
            <v>1565-53</v>
          </cell>
          <cell r="H4058">
            <v>156.25</v>
          </cell>
        </row>
        <row r="4059">
          <cell r="G4059" t="str">
            <v>1565-53</v>
          </cell>
          <cell r="H4059">
            <v>78.13</v>
          </cell>
        </row>
        <row r="4060">
          <cell r="G4060" t="str">
            <v>1565-53</v>
          </cell>
          <cell r="H4060">
            <v>156.25</v>
          </cell>
        </row>
        <row r="4061">
          <cell r="G4061" t="str">
            <v>7410-14</v>
          </cell>
          <cell r="H4061">
            <v>156.25</v>
          </cell>
        </row>
        <row r="4062">
          <cell r="G4062" t="str">
            <v>7410-14</v>
          </cell>
          <cell r="H4062">
            <v>3906.25</v>
          </cell>
        </row>
        <row r="4063">
          <cell r="G4063" t="str">
            <v>1565-53</v>
          </cell>
          <cell r="H4063">
            <v>4882.8100000000004</v>
          </cell>
        </row>
        <row r="4064">
          <cell r="G4064" t="str">
            <v>7410-14</v>
          </cell>
          <cell r="H4064">
            <v>6250</v>
          </cell>
        </row>
        <row r="4065">
          <cell r="G4065" t="str">
            <v>1565-53</v>
          </cell>
          <cell r="H4065">
            <v>7031.25</v>
          </cell>
        </row>
        <row r="4066">
          <cell r="G4066" t="str">
            <v>7410-14</v>
          </cell>
          <cell r="H4066">
            <v>6250</v>
          </cell>
        </row>
        <row r="4067">
          <cell r="G4067" t="str">
            <v>1565-53</v>
          </cell>
          <cell r="H4067">
            <v>6250</v>
          </cell>
        </row>
        <row r="4068">
          <cell r="G4068" t="str">
            <v>7410-14</v>
          </cell>
          <cell r="H4068">
            <v>1562.5</v>
          </cell>
        </row>
        <row r="4069">
          <cell r="G4069" t="str">
            <v>1565-53</v>
          </cell>
          <cell r="H4069">
            <v>781.25</v>
          </cell>
        </row>
        <row r="4070">
          <cell r="G4070" t="str">
            <v>1565-53</v>
          </cell>
          <cell r="H4070">
            <v>0</v>
          </cell>
        </row>
        <row r="4071">
          <cell r="G4071" t="str">
            <v>1565-53</v>
          </cell>
          <cell r="H4071">
            <v>0</v>
          </cell>
        </row>
        <row r="4072">
          <cell r="G4072" t="str">
            <v>7410-14</v>
          </cell>
          <cell r="H4072">
            <v>625</v>
          </cell>
        </row>
        <row r="4073">
          <cell r="G4073" t="str">
            <v>7410-14</v>
          </cell>
          <cell r="H4073">
            <v>1250</v>
          </cell>
        </row>
        <row r="4074">
          <cell r="G4074" t="str">
            <v>1565-53</v>
          </cell>
          <cell r="H4074">
            <v>1562.5</v>
          </cell>
        </row>
        <row r="4075">
          <cell r="G4075" t="str">
            <v>7410-14</v>
          </cell>
          <cell r="H4075">
            <v>515.63</v>
          </cell>
        </row>
        <row r="4076">
          <cell r="G4076" t="str">
            <v>1565-53</v>
          </cell>
          <cell r="H4076">
            <v>2187.5500000000002</v>
          </cell>
        </row>
        <row r="4077">
          <cell r="G4077" t="str">
            <v>7410-14</v>
          </cell>
          <cell r="H4077">
            <v>1009.69</v>
          </cell>
        </row>
        <row r="4078">
          <cell r="G4078" t="str">
            <v>1565-53</v>
          </cell>
          <cell r="H4078">
            <v>3593.75</v>
          </cell>
        </row>
        <row r="4079">
          <cell r="G4079" t="str">
            <v>1565-53</v>
          </cell>
          <cell r="H4079">
            <v>11562.5</v>
          </cell>
        </row>
        <row r="4080">
          <cell r="G4080" t="str">
            <v>1565-53</v>
          </cell>
          <cell r="H4080">
            <v>234.38</v>
          </cell>
        </row>
        <row r="4081">
          <cell r="G4081" t="str">
            <v>1565-53</v>
          </cell>
          <cell r="H4081">
            <v>11718.75</v>
          </cell>
        </row>
        <row r="4082">
          <cell r="G4082" t="str">
            <v>7410-14</v>
          </cell>
          <cell r="H4082">
            <v>156.25</v>
          </cell>
        </row>
        <row r="4083">
          <cell r="G4083" t="str">
            <v>1565-53</v>
          </cell>
          <cell r="H4083">
            <v>312.5</v>
          </cell>
        </row>
        <row r="4084">
          <cell r="G4084" t="str">
            <v>1565-53</v>
          </cell>
          <cell r="H4084">
            <v>937.5</v>
          </cell>
        </row>
        <row r="4085">
          <cell r="G4085" t="str">
            <v>1565-53</v>
          </cell>
          <cell r="H4085">
            <v>10156.25</v>
          </cell>
        </row>
        <row r="4086">
          <cell r="G4086" t="str">
            <v>1565-53</v>
          </cell>
          <cell r="H4086">
            <v>8984.3799999999992</v>
          </cell>
        </row>
        <row r="4087">
          <cell r="G4087" t="str">
            <v>1565-53</v>
          </cell>
          <cell r="H4087">
            <v>6250</v>
          </cell>
        </row>
        <row r="4088">
          <cell r="G4088" t="str">
            <v>7410-14</v>
          </cell>
          <cell r="H4088">
            <v>234.38</v>
          </cell>
        </row>
        <row r="4089">
          <cell r="G4089" t="str">
            <v>1565-53</v>
          </cell>
          <cell r="H4089">
            <v>312.5</v>
          </cell>
        </row>
        <row r="4090">
          <cell r="G4090" t="str">
            <v>7410-14</v>
          </cell>
          <cell r="H4090">
            <v>7031.25</v>
          </cell>
        </row>
        <row r="4091">
          <cell r="G4091" t="str">
            <v>1565-53</v>
          </cell>
          <cell r="H4091">
            <v>7421.88</v>
          </cell>
        </row>
        <row r="4092">
          <cell r="G4092" t="str">
            <v>7410-14</v>
          </cell>
          <cell r="H4092">
            <v>6562.5</v>
          </cell>
        </row>
        <row r="4093">
          <cell r="G4093" t="str">
            <v>1565-53</v>
          </cell>
          <cell r="H4093">
            <v>7500</v>
          </cell>
        </row>
        <row r="4094">
          <cell r="G4094" t="str">
            <v>1565-53</v>
          </cell>
          <cell r="H4094">
            <v>468.75</v>
          </cell>
        </row>
        <row r="4095">
          <cell r="G4095" t="str">
            <v>7410-14</v>
          </cell>
          <cell r="H4095">
            <v>2625.5</v>
          </cell>
        </row>
        <row r="4096">
          <cell r="G4096" t="str">
            <v>1565-53</v>
          </cell>
          <cell r="H4096">
            <v>2343.75</v>
          </cell>
        </row>
        <row r="4097">
          <cell r="G4097" t="str">
            <v>1565-53</v>
          </cell>
          <cell r="H4097">
            <v>703.13</v>
          </cell>
        </row>
        <row r="4098">
          <cell r="G4098" t="str">
            <v>1565-53</v>
          </cell>
          <cell r="H4098">
            <v>3906.25</v>
          </cell>
        </row>
        <row r="4099">
          <cell r="G4099" t="str">
            <v>1565-53</v>
          </cell>
          <cell r="H4099">
            <v>4453.13</v>
          </cell>
        </row>
        <row r="4100">
          <cell r="G4100" t="str">
            <v>1565-53</v>
          </cell>
          <cell r="H4100">
            <v>15781.25</v>
          </cell>
        </row>
        <row r="4101">
          <cell r="G4101" t="str">
            <v>1565-53</v>
          </cell>
          <cell r="H4101">
            <v>4687.5</v>
          </cell>
        </row>
        <row r="4102">
          <cell r="G4102" t="str">
            <v>1565-53</v>
          </cell>
          <cell r="H4102">
            <v>2343.75</v>
          </cell>
        </row>
        <row r="4103">
          <cell r="G4103" t="str">
            <v>1565-53</v>
          </cell>
          <cell r="H4103">
            <v>5312.5</v>
          </cell>
        </row>
        <row r="4104">
          <cell r="G4104" t="str">
            <v>7410-14</v>
          </cell>
          <cell r="H4104">
            <v>468.75</v>
          </cell>
        </row>
        <row r="4105">
          <cell r="G4105" t="str">
            <v>1565-53</v>
          </cell>
          <cell r="H4105">
            <v>468.75</v>
          </cell>
        </row>
        <row r="4106">
          <cell r="G4106" t="str">
            <v>1565-53</v>
          </cell>
          <cell r="H4106">
            <v>1171.8800000000001</v>
          </cell>
        </row>
        <row r="4107">
          <cell r="G4107" t="str">
            <v>7410-14</v>
          </cell>
          <cell r="H4107">
            <v>117.19</v>
          </cell>
        </row>
        <row r="4108">
          <cell r="G4108" t="str">
            <v>1565-53</v>
          </cell>
          <cell r="H4108">
            <v>117.19</v>
          </cell>
        </row>
        <row r="4109">
          <cell r="G4109" t="str">
            <v>7410-14</v>
          </cell>
          <cell r="H4109">
            <v>625</v>
          </cell>
        </row>
        <row r="4110">
          <cell r="G4110" t="str">
            <v>1565-53</v>
          </cell>
          <cell r="H4110">
            <v>781.25</v>
          </cell>
        </row>
        <row r="4111">
          <cell r="G4111" t="str">
            <v>7410-15</v>
          </cell>
          <cell r="H4111">
            <v>680.15</v>
          </cell>
        </row>
        <row r="4112">
          <cell r="G4112" t="str">
            <v>7410-15</v>
          </cell>
          <cell r="H4112">
            <v>3446.17</v>
          </cell>
        </row>
        <row r="4113">
          <cell r="G4113" t="str">
            <v>7410-14</v>
          </cell>
          <cell r="H4113">
            <v>195.31</v>
          </cell>
        </row>
        <row r="4114">
          <cell r="G4114" t="str">
            <v>1565-53</v>
          </cell>
          <cell r="H4114">
            <v>234.38</v>
          </cell>
        </row>
        <row r="4115">
          <cell r="G4115" t="str">
            <v>7410-14</v>
          </cell>
          <cell r="H4115">
            <v>234.38</v>
          </cell>
        </row>
        <row r="4116">
          <cell r="G4116" t="str">
            <v>1565-53</v>
          </cell>
          <cell r="H4116">
            <v>468.75</v>
          </cell>
        </row>
        <row r="4117">
          <cell r="G4117" t="str">
            <v>7410-14</v>
          </cell>
          <cell r="H4117">
            <v>625</v>
          </cell>
        </row>
        <row r="4118">
          <cell r="G4118" t="str">
            <v>1565-53</v>
          </cell>
          <cell r="H4118">
            <v>625</v>
          </cell>
        </row>
        <row r="4119">
          <cell r="G4119" t="str">
            <v>7410-14</v>
          </cell>
          <cell r="H4119">
            <v>859.38</v>
          </cell>
        </row>
        <row r="4120">
          <cell r="G4120" t="str">
            <v>1565-53</v>
          </cell>
          <cell r="H4120">
            <v>859.38</v>
          </cell>
        </row>
        <row r="4121">
          <cell r="G4121" t="str">
            <v>7410-14</v>
          </cell>
          <cell r="H4121">
            <v>3750</v>
          </cell>
        </row>
        <row r="4122">
          <cell r="G4122" t="str">
            <v>1565-53</v>
          </cell>
          <cell r="H4122">
            <v>4218.75</v>
          </cell>
        </row>
        <row r="4123">
          <cell r="G4123" t="str">
            <v>7410-14</v>
          </cell>
          <cell r="H4123">
            <v>156.25</v>
          </cell>
        </row>
        <row r="4124">
          <cell r="G4124" t="str">
            <v>1565-53</v>
          </cell>
          <cell r="H4124">
            <v>156.25</v>
          </cell>
        </row>
        <row r="4125">
          <cell r="G4125" t="str">
            <v>7410-14</v>
          </cell>
          <cell r="H4125">
            <v>468.75</v>
          </cell>
        </row>
        <row r="4126">
          <cell r="G4126" t="str">
            <v>1565-53</v>
          </cell>
          <cell r="H4126">
            <v>546.88</v>
          </cell>
        </row>
        <row r="4127">
          <cell r="G4127" t="str">
            <v>7410-14</v>
          </cell>
          <cell r="H4127">
            <v>546.88</v>
          </cell>
        </row>
        <row r="4128">
          <cell r="G4128" t="str">
            <v>1565-53</v>
          </cell>
          <cell r="H4128">
            <v>625</v>
          </cell>
        </row>
        <row r="4129">
          <cell r="G4129" t="str">
            <v>7410-14</v>
          </cell>
          <cell r="H4129">
            <v>156.30000000000001</v>
          </cell>
        </row>
        <row r="4130">
          <cell r="G4130" t="str">
            <v>1565-53</v>
          </cell>
          <cell r="H4130">
            <v>156.30000000000001</v>
          </cell>
        </row>
        <row r="4131">
          <cell r="G4131" t="str">
            <v>7410-14</v>
          </cell>
          <cell r="H4131">
            <v>664.06</v>
          </cell>
        </row>
        <row r="4132">
          <cell r="G4132" t="str">
            <v>1565-53</v>
          </cell>
          <cell r="H4132">
            <v>781.25</v>
          </cell>
        </row>
        <row r="4133">
          <cell r="G4133" t="str">
            <v>1565-53</v>
          </cell>
          <cell r="H4133">
            <v>781.25</v>
          </cell>
        </row>
        <row r="4134">
          <cell r="G4134" t="str">
            <v>1565-53</v>
          </cell>
          <cell r="H4134">
            <v>234.38</v>
          </cell>
        </row>
        <row r="4135">
          <cell r="G4135" t="str">
            <v>1565-53</v>
          </cell>
          <cell r="H4135">
            <v>156.19999999999999</v>
          </cell>
        </row>
        <row r="4136">
          <cell r="G4136" t="str">
            <v>7410-14</v>
          </cell>
          <cell r="H4136">
            <v>156.19999999999999</v>
          </cell>
        </row>
        <row r="4137">
          <cell r="G4137" t="str">
            <v>7410-14</v>
          </cell>
          <cell r="H4137">
            <v>1562.5</v>
          </cell>
        </row>
        <row r="4138">
          <cell r="G4138" t="str">
            <v>1565-53</v>
          </cell>
          <cell r="H4138">
            <v>1562.5</v>
          </cell>
        </row>
        <row r="4139">
          <cell r="G4139" t="str">
            <v>7410-14</v>
          </cell>
          <cell r="H4139">
            <v>156.25</v>
          </cell>
        </row>
        <row r="4140">
          <cell r="G4140" t="str">
            <v>1565-53</v>
          </cell>
          <cell r="H4140">
            <v>156.25</v>
          </cell>
        </row>
        <row r="4141">
          <cell r="G4141" t="str">
            <v>1565-53</v>
          </cell>
          <cell r="H4141">
            <v>1726.56</v>
          </cell>
        </row>
        <row r="4142">
          <cell r="G4142" t="str">
            <v>7410-14</v>
          </cell>
          <cell r="H4142">
            <v>1289.06</v>
          </cell>
        </row>
        <row r="4143">
          <cell r="G4143" t="str">
            <v>1565-53</v>
          </cell>
          <cell r="H4143">
            <v>1289.06</v>
          </cell>
        </row>
        <row r="4144">
          <cell r="G4144" t="str">
            <v>7410-14</v>
          </cell>
          <cell r="H4144">
            <v>1250</v>
          </cell>
        </row>
        <row r="4145">
          <cell r="G4145" t="str">
            <v>1565-53</v>
          </cell>
          <cell r="H4145">
            <v>1406.25</v>
          </cell>
        </row>
        <row r="4146">
          <cell r="G4146" t="str">
            <v>7410-14</v>
          </cell>
          <cell r="H4146">
            <v>468.75</v>
          </cell>
        </row>
        <row r="4147">
          <cell r="G4147" t="str">
            <v>1565-53</v>
          </cell>
          <cell r="H4147">
            <v>859.38</v>
          </cell>
        </row>
        <row r="4148">
          <cell r="G4148" t="str">
            <v>7410-14</v>
          </cell>
          <cell r="H4148">
            <v>703.13</v>
          </cell>
        </row>
        <row r="4149">
          <cell r="G4149" t="str">
            <v>1565-53</v>
          </cell>
          <cell r="H4149">
            <v>781.25</v>
          </cell>
        </row>
        <row r="4150">
          <cell r="G4150" t="str">
            <v>7410-14</v>
          </cell>
          <cell r="H4150">
            <v>859.38</v>
          </cell>
        </row>
        <row r="4151">
          <cell r="G4151" t="str">
            <v>1565-53</v>
          </cell>
          <cell r="H4151">
            <v>859.38</v>
          </cell>
        </row>
        <row r="4152">
          <cell r="G4152" t="str">
            <v>7410-14</v>
          </cell>
          <cell r="H4152">
            <v>1093.75</v>
          </cell>
        </row>
        <row r="4153">
          <cell r="G4153" t="str">
            <v>1565-53</v>
          </cell>
          <cell r="H4153">
            <v>1328.13</v>
          </cell>
        </row>
        <row r="4154">
          <cell r="G4154" t="str">
            <v>7410-14</v>
          </cell>
          <cell r="H4154">
            <v>1406.25</v>
          </cell>
        </row>
        <row r="4155">
          <cell r="G4155" t="str">
            <v>1565-53</v>
          </cell>
          <cell r="H4155">
            <v>1562.5</v>
          </cell>
        </row>
        <row r="4156">
          <cell r="G4156" t="str">
            <v>7410-14</v>
          </cell>
          <cell r="H4156">
            <v>3125</v>
          </cell>
        </row>
        <row r="4157">
          <cell r="G4157" t="str">
            <v>1565-53</v>
          </cell>
          <cell r="H4157">
            <v>4296.88</v>
          </cell>
        </row>
        <row r="4158">
          <cell r="G4158" t="str">
            <v>7410-14</v>
          </cell>
          <cell r="H4158">
            <v>3125</v>
          </cell>
        </row>
        <row r="4159">
          <cell r="G4159" t="str">
            <v>1565-53</v>
          </cell>
          <cell r="H4159">
            <v>3515.63</v>
          </cell>
        </row>
        <row r="4160">
          <cell r="G4160" t="str">
            <v>7410-14</v>
          </cell>
          <cell r="H4160">
            <v>468.75</v>
          </cell>
        </row>
        <row r="4161">
          <cell r="G4161" t="str">
            <v>1565-53</v>
          </cell>
          <cell r="H4161">
            <v>566.41</v>
          </cell>
        </row>
        <row r="4162">
          <cell r="G4162" t="str">
            <v>7410-14</v>
          </cell>
          <cell r="H4162">
            <v>234.38</v>
          </cell>
        </row>
        <row r="4163">
          <cell r="G4163" t="str">
            <v>1565-53</v>
          </cell>
          <cell r="H4163">
            <v>312.5</v>
          </cell>
        </row>
        <row r="4164">
          <cell r="G4164" t="str">
            <v>1565-53</v>
          </cell>
          <cell r="H4164">
            <v>3079.62</v>
          </cell>
        </row>
        <row r="4165">
          <cell r="G4165" t="str">
            <v>7410-14</v>
          </cell>
          <cell r="H4165">
            <v>312.5</v>
          </cell>
        </row>
        <row r="4166">
          <cell r="G4166" t="str">
            <v>1565-53</v>
          </cell>
          <cell r="H4166">
            <v>312.5</v>
          </cell>
        </row>
        <row r="4167">
          <cell r="G4167" t="str">
            <v>7410-14</v>
          </cell>
          <cell r="H4167">
            <v>312.5</v>
          </cell>
        </row>
        <row r="4168">
          <cell r="G4168" t="str">
            <v>1565-53</v>
          </cell>
          <cell r="H4168">
            <v>312.5</v>
          </cell>
        </row>
        <row r="4169">
          <cell r="G4169" t="str">
            <v>7410-14</v>
          </cell>
          <cell r="H4169">
            <v>683.63</v>
          </cell>
        </row>
        <row r="4170">
          <cell r="G4170" t="str">
            <v>1565-53</v>
          </cell>
          <cell r="H4170">
            <v>683.63</v>
          </cell>
        </row>
        <row r="4171">
          <cell r="G4171" t="str">
            <v>7410-14</v>
          </cell>
          <cell r="H4171">
            <v>312.5</v>
          </cell>
        </row>
        <row r="4172">
          <cell r="G4172" t="str">
            <v>1565-53</v>
          </cell>
          <cell r="H4172">
            <v>312.5</v>
          </cell>
        </row>
        <row r="4173">
          <cell r="G4173" t="str">
            <v>7410-14</v>
          </cell>
          <cell r="H4173">
            <v>156.25</v>
          </cell>
        </row>
        <row r="4174">
          <cell r="G4174" t="str">
            <v>1565-53</v>
          </cell>
          <cell r="H4174">
            <v>195.31</v>
          </cell>
        </row>
        <row r="4175">
          <cell r="G4175" t="str">
            <v>7410-14</v>
          </cell>
          <cell r="H4175">
            <v>1406.25</v>
          </cell>
        </row>
        <row r="4176">
          <cell r="G4176" t="str">
            <v>1565-53</v>
          </cell>
          <cell r="H4176">
            <v>1406.25</v>
          </cell>
        </row>
        <row r="4177">
          <cell r="G4177" t="str">
            <v>7410-14</v>
          </cell>
          <cell r="H4177">
            <v>226.56</v>
          </cell>
        </row>
        <row r="4178">
          <cell r="G4178" t="str">
            <v>1565-53</v>
          </cell>
          <cell r="H4178">
            <v>226.56</v>
          </cell>
        </row>
        <row r="4179">
          <cell r="G4179" t="str">
            <v>7410-14</v>
          </cell>
          <cell r="H4179">
            <v>3125</v>
          </cell>
        </row>
        <row r="4180">
          <cell r="G4180" t="str">
            <v>1565-53</v>
          </cell>
          <cell r="H4180">
            <v>3125</v>
          </cell>
        </row>
        <row r="4181">
          <cell r="G4181" t="str">
            <v>7410-14</v>
          </cell>
          <cell r="H4181">
            <v>1562.5</v>
          </cell>
        </row>
        <row r="4182">
          <cell r="G4182" t="str">
            <v>1565-53</v>
          </cell>
          <cell r="H4182">
            <v>3281.25</v>
          </cell>
        </row>
        <row r="4183">
          <cell r="G4183" t="str">
            <v>7410-14</v>
          </cell>
          <cell r="H4183">
            <v>3125</v>
          </cell>
        </row>
        <row r="4184">
          <cell r="G4184" t="str">
            <v>1565-53</v>
          </cell>
          <cell r="H4184">
            <v>2625.5</v>
          </cell>
        </row>
        <row r="4185">
          <cell r="G4185" t="str">
            <v>7410-14</v>
          </cell>
          <cell r="H4185">
            <v>1093.75</v>
          </cell>
        </row>
        <row r="4186">
          <cell r="G4186" t="str">
            <v>1565-53</v>
          </cell>
          <cell r="H4186">
            <v>1406.25</v>
          </cell>
        </row>
        <row r="4187">
          <cell r="G4187" t="str">
            <v>7410-14</v>
          </cell>
          <cell r="H4187">
            <v>2500</v>
          </cell>
        </row>
        <row r="4188">
          <cell r="G4188" t="str">
            <v>1565-53</v>
          </cell>
          <cell r="H4188">
            <v>2578.13</v>
          </cell>
        </row>
        <row r="4189">
          <cell r="G4189" t="str">
            <v>7410-14</v>
          </cell>
          <cell r="H4189">
            <v>8437.5</v>
          </cell>
        </row>
        <row r="4190">
          <cell r="G4190" t="str">
            <v>1565-53</v>
          </cell>
          <cell r="H4190">
            <v>8437.5</v>
          </cell>
        </row>
        <row r="4191">
          <cell r="G4191" t="str">
            <v>7410-14</v>
          </cell>
          <cell r="H4191">
            <v>546.88</v>
          </cell>
        </row>
        <row r="4192">
          <cell r="G4192" t="str">
            <v>1565-53</v>
          </cell>
          <cell r="H4192">
            <v>546.88</v>
          </cell>
        </row>
        <row r="4193">
          <cell r="G4193" t="str">
            <v>7410-14</v>
          </cell>
          <cell r="H4193">
            <v>234.38</v>
          </cell>
        </row>
        <row r="4194">
          <cell r="G4194" t="str">
            <v>1565-53</v>
          </cell>
          <cell r="H4194">
            <v>234.38</v>
          </cell>
        </row>
        <row r="4195">
          <cell r="G4195" t="str">
            <v>7410-14</v>
          </cell>
          <cell r="H4195">
            <v>1054.69</v>
          </cell>
        </row>
        <row r="4196">
          <cell r="G4196" t="str">
            <v>1565-53</v>
          </cell>
          <cell r="H4196">
            <v>1093.75</v>
          </cell>
        </row>
        <row r="4197">
          <cell r="G4197" t="str">
            <v>7410-14</v>
          </cell>
          <cell r="H4197">
            <v>78.13</v>
          </cell>
        </row>
        <row r="4198">
          <cell r="G4198" t="str">
            <v>1565-53</v>
          </cell>
          <cell r="H4198">
            <v>78.13</v>
          </cell>
        </row>
        <row r="4199">
          <cell r="G4199" t="str">
            <v>7410-14</v>
          </cell>
          <cell r="H4199">
            <v>703.13</v>
          </cell>
        </row>
        <row r="4200">
          <cell r="G4200" t="str">
            <v>1565-53</v>
          </cell>
          <cell r="H4200">
            <v>703.13</v>
          </cell>
        </row>
        <row r="4201">
          <cell r="G4201" t="str">
            <v>1565-53</v>
          </cell>
          <cell r="H4201">
            <v>597.66</v>
          </cell>
        </row>
        <row r="4202">
          <cell r="G4202" t="str">
            <v>7410-14</v>
          </cell>
          <cell r="H4202">
            <v>50781.25</v>
          </cell>
        </row>
        <row r="4203">
          <cell r="G4203" t="str">
            <v>1565-53</v>
          </cell>
          <cell r="H4203">
            <v>54687.5</v>
          </cell>
        </row>
        <row r="4204">
          <cell r="G4204" t="str">
            <v>7410-14</v>
          </cell>
          <cell r="H4204">
            <v>16406.25</v>
          </cell>
        </row>
        <row r="4205">
          <cell r="G4205" t="str">
            <v>1565-53</v>
          </cell>
          <cell r="H4205">
            <v>16992.189999999999</v>
          </cell>
        </row>
        <row r="4206">
          <cell r="G4206" t="str">
            <v>7410-14</v>
          </cell>
          <cell r="H4206">
            <v>5807.73</v>
          </cell>
        </row>
        <row r="4207">
          <cell r="G4207" t="str">
            <v>7410-14</v>
          </cell>
          <cell r="H4207">
            <v>612.5</v>
          </cell>
        </row>
        <row r="4208">
          <cell r="G4208" t="str">
            <v>1565-53</v>
          </cell>
          <cell r="H4208">
            <v>612.5</v>
          </cell>
        </row>
        <row r="4209">
          <cell r="G4209" t="str">
            <v>7410-14</v>
          </cell>
          <cell r="H4209">
            <v>2062.5</v>
          </cell>
        </row>
        <row r="4210">
          <cell r="G4210" t="str">
            <v>1565-53</v>
          </cell>
          <cell r="H4210">
            <v>2062.5</v>
          </cell>
        </row>
        <row r="4211">
          <cell r="G4211" t="str">
            <v>7410-14</v>
          </cell>
          <cell r="H4211">
            <v>4843.75</v>
          </cell>
        </row>
        <row r="4212">
          <cell r="G4212" t="str">
            <v>1565-53</v>
          </cell>
          <cell r="H4212">
            <v>4843.75</v>
          </cell>
        </row>
        <row r="4213">
          <cell r="G4213" t="str">
            <v>7410-14</v>
          </cell>
          <cell r="H4213">
            <v>34375</v>
          </cell>
        </row>
        <row r="4214">
          <cell r="G4214" t="str">
            <v>1565-53</v>
          </cell>
          <cell r="H4214">
            <v>34375</v>
          </cell>
        </row>
        <row r="4215">
          <cell r="G4215" t="str">
            <v>7410-14</v>
          </cell>
          <cell r="H4215">
            <v>536.25</v>
          </cell>
        </row>
        <row r="4216">
          <cell r="G4216" t="str">
            <v>1565-53</v>
          </cell>
          <cell r="H4216">
            <v>536.25</v>
          </cell>
        </row>
        <row r="4217">
          <cell r="G4217" t="str">
            <v>7410-14</v>
          </cell>
          <cell r="H4217">
            <v>590.63</v>
          </cell>
        </row>
        <row r="4218">
          <cell r="G4218" t="str">
            <v>1565-53</v>
          </cell>
          <cell r="H4218">
            <v>590.63</v>
          </cell>
        </row>
        <row r="4219">
          <cell r="G4219" t="str">
            <v>7410-14</v>
          </cell>
          <cell r="H4219">
            <v>1875</v>
          </cell>
        </row>
        <row r="4220">
          <cell r="G4220" t="str">
            <v>1565-53</v>
          </cell>
          <cell r="H4220">
            <v>1875</v>
          </cell>
        </row>
        <row r="4221">
          <cell r="G4221" t="str">
            <v>7410-14</v>
          </cell>
          <cell r="H4221">
            <v>13281.25</v>
          </cell>
        </row>
        <row r="4222">
          <cell r="G4222" t="str">
            <v>1565-53</v>
          </cell>
          <cell r="H4222">
            <v>13281.25</v>
          </cell>
        </row>
        <row r="4223">
          <cell r="G4223" t="str">
            <v>7410-14</v>
          </cell>
          <cell r="H4223">
            <v>1562.5</v>
          </cell>
        </row>
        <row r="4224">
          <cell r="G4224" t="str">
            <v>1565-53</v>
          </cell>
          <cell r="H4224">
            <v>1562.5</v>
          </cell>
        </row>
        <row r="4225">
          <cell r="G4225" t="str">
            <v>1565-53</v>
          </cell>
          <cell r="H4225">
            <v>1230.47</v>
          </cell>
        </row>
        <row r="4226">
          <cell r="G4226" t="str">
            <v>1565-53</v>
          </cell>
          <cell r="H4226">
            <v>2265.63</v>
          </cell>
        </row>
        <row r="4227">
          <cell r="G4227" t="str">
            <v>7410-14</v>
          </cell>
          <cell r="H4227">
            <v>703.13</v>
          </cell>
        </row>
        <row r="4228">
          <cell r="G4228" t="str">
            <v>1565-53</v>
          </cell>
          <cell r="H4228">
            <v>781.25</v>
          </cell>
        </row>
        <row r="4229">
          <cell r="G4229" t="str">
            <v>1565-53</v>
          </cell>
          <cell r="H4229">
            <v>5625</v>
          </cell>
        </row>
        <row r="4230">
          <cell r="G4230" t="str">
            <v>1565-53</v>
          </cell>
          <cell r="H4230">
            <v>937.5</v>
          </cell>
        </row>
        <row r="4231">
          <cell r="G4231" t="str">
            <v>7410-14</v>
          </cell>
          <cell r="H4231">
            <v>1250</v>
          </cell>
        </row>
        <row r="4232">
          <cell r="G4232" t="str">
            <v>1565-53</v>
          </cell>
          <cell r="H4232">
            <v>1250</v>
          </cell>
        </row>
        <row r="4233">
          <cell r="G4233" t="str">
            <v>7410-14</v>
          </cell>
          <cell r="H4233">
            <v>625</v>
          </cell>
        </row>
        <row r="4234">
          <cell r="G4234" t="str">
            <v>1565-53</v>
          </cell>
          <cell r="H4234">
            <v>625</v>
          </cell>
        </row>
        <row r="4235">
          <cell r="G4235" t="str">
            <v>7410-14</v>
          </cell>
          <cell r="H4235">
            <v>625</v>
          </cell>
        </row>
        <row r="4236">
          <cell r="G4236" t="str">
            <v>1565-53</v>
          </cell>
          <cell r="H4236">
            <v>625</v>
          </cell>
        </row>
        <row r="4237">
          <cell r="G4237" t="str">
            <v>1565-53</v>
          </cell>
          <cell r="H4237">
            <v>65</v>
          </cell>
        </row>
        <row r="4238">
          <cell r="G4238" t="str">
            <v>7410-14</v>
          </cell>
          <cell r="H4238">
            <v>32.5</v>
          </cell>
        </row>
        <row r="4239">
          <cell r="G4239" t="str">
            <v>1565-53</v>
          </cell>
          <cell r="H4239">
            <v>7.83</v>
          </cell>
        </row>
        <row r="4240">
          <cell r="G4240" t="str">
            <v>7410-14</v>
          </cell>
          <cell r="H4240">
            <v>7.83</v>
          </cell>
        </row>
        <row r="4241">
          <cell r="G4241" t="str">
            <v>1565-53</v>
          </cell>
          <cell r="H4241">
            <v>292.55</v>
          </cell>
        </row>
        <row r="4242">
          <cell r="G4242" t="str">
            <v>7410-14</v>
          </cell>
          <cell r="H4242">
            <v>137.86000000000001</v>
          </cell>
        </row>
        <row r="4243">
          <cell r="G4243" t="str">
            <v>7410-14</v>
          </cell>
          <cell r="H4243">
            <v>697.81</v>
          </cell>
        </row>
        <row r="4244">
          <cell r="G4244" t="str">
            <v>7410-14</v>
          </cell>
          <cell r="H4244">
            <v>2941.88</v>
          </cell>
        </row>
        <row r="4245">
          <cell r="G4245" t="str">
            <v>7410-14</v>
          </cell>
          <cell r="H4245">
            <v>11250</v>
          </cell>
        </row>
        <row r="4246">
          <cell r="G4246" t="str">
            <v>1565-53</v>
          </cell>
          <cell r="H4246">
            <v>11250</v>
          </cell>
        </row>
        <row r="4247">
          <cell r="G4247" t="str">
            <v>7410-14</v>
          </cell>
          <cell r="H4247">
            <v>13918.48</v>
          </cell>
        </row>
        <row r="4248">
          <cell r="G4248" t="str">
            <v>1565-53</v>
          </cell>
          <cell r="H4248">
            <v>13918.48</v>
          </cell>
        </row>
        <row r="4249">
          <cell r="G4249" t="str">
            <v>7410-14</v>
          </cell>
          <cell r="H4249">
            <v>8594</v>
          </cell>
        </row>
        <row r="4250">
          <cell r="G4250" t="str">
            <v>1565-53</v>
          </cell>
          <cell r="H4250">
            <v>8594</v>
          </cell>
        </row>
        <row r="4251">
          <cell r="G4251" t="str">
            <v>7410-14</v>
          </cell>
          <cell r="H4251">
            <v>3906.25</v>
          </cell>
        </row>
        <row r="4252">
          <cell r="G4252" t="str">
            <v>1565-53</v>
          </cell>
          <cell r="H4252">
            <v>4375</v>
          </cell>
        </row>
        <row r="4253">
          <cell r="G4253" t="str">
            <v>7410-14</v>
          </cell>
          <cell r="H4253">
            <v>3750</v>
          </cell>
        </row>
        <row r="4254">
          <cell r="G4254" t="str">
            <v>1565-53</v>
          </cell>
          <cell r="H4254">
            <v>3750</v>
          </cell>
        </row>
        <row r="4255">
          <cell r="G4255" t="str">
            <v>1565-53</v>
          </cell>
          <cell r="H4255">
            <v>78.13</v>
          </cell>
        </row>
        <row r="4256">
          <cell r="G4256" t="str">
            <v>1565-53</v>
          </cell>
          <cell r="H4256">
            <v>0</v>
          </cell>
        </row>
        <row r="4257">
          <cell r="G4257" t="str">
            <v>7410-14</v>
          </cell>
          <cell r="H4257">
            <v>937.5</v>
          </cell>
        </row>
        <row r="4258">
          <cell r="G4258" t="str">
            <v>1565-53</v>
          </cell>
          <cell r="H4258">
            <v>1093.75</v>
          </cell>
        </row>
        <row r="4259">
          <cell r="G4259" t="str">
            <v>7410-14</v>
          </cell>
          <cell r="H4259">
            <v>1875</v>
          </cell>
        </row>
        <row r="4260">
          <cell r="G4260" t="str">
            <v>1565-53</v>
          </cell>
          <cell r="H4260">
            <v>2031.25</v>
          </cell>
        </row>
        <row r="4261">
          <cell r="G4261" t="str">
            <v>7410-14</v>
          </cell>
          <cell r="H4261">
            <v>1796.88</v>
          </cell>
        </row>
        <row r="4262">
          <cell r="G4262" t="str">
            <v>1565-53</v>
          </cell>
          <cell r="H4262">
            <v>1875</v>
          </cell>
        </row>
        <row r="4263">
          <cell r="G4263" t="str">
            <v>7410-14</v>
          </cell>
          <cell r="H4263">
            <v>1250</v>
          </cell>
        </row>
        <row r="4264">
          <cell r="G4264" t="str">
            <v>1565-53</v>
          </cell>
          <cell r="H4264">
            <v>1250</v>
          </cell>
        </row>
        <row r="4265">
          <cell r="G4265" t="str">
            <v>1565-53</v>
          </cell>
          <cell r="H4265">
            <v>9687.5</v>
          </cell>
        </row>
        <row r="4266">
          <cell r="G4266" t="str">
            <v>7410-14</v>
          </cell>
          <cell r="H4266">
            <v>9687.5</v>
          </cell>
        </row>
        <row r="4267">
          <cell r="G4267" t="str">
            <v>1565-53</v>
          </cell>
          <cell r="H4267">
            <v>1875</v>
          </cell>
        </row>
        <row r="4268">
          <cell r="G4268" t="str">
            <v>7410-14</v>
          </cell>
          <cell r="H4268">
            <v>703.13</v>
          </cell>
        </row>
        <row r="4269">
          <cell r="G4269" t="str">
            <v>1565-53</v>
          </cell>
          <cell r="H4269">
            <v>878.91</v>
          </cell>
        </row>
        <row r="4270">
          <cell r="G4270" t="str">
            <v>7410-14</v>
          </cell>
          <cell r="H4270">
            <v>937.5</v>
          </cell>
        </row>
        <row r="4271">
          <cell r="G4271" t="str">
            <v>1565-53</v>
          </cell>
          <cell r="H4271">
            <v>1083.98</v>
          </cell>
        </row>
        <row r="4272">
          <cell r="G4272" t="str">
            <v>7410-14</v>
          </cell>
          <cell r="H4272">
            <v>1640.63</v>
          </cell>
        </row>
        <row r="4273">
          <cell r="G4273" t="str">
            <v>1565-53</v>
          </cell>
          <cell r="H4273">
            <v>2343.75</v>
          </cell>
        </row>
        <row r="4274">
          <cell r="G4274" t="str">
            <v>1565-53</v>
          </cell>
          <cell r="H4274">
            <v>234.38</v>
          </cell>
        </row>
        <row r="4275">
          <cell r="G4275" t="str">
            <v>1565-53</v>
          </cell>
          <cell r="H4275">
            <v>156.25</v>
          </cell>
        </row>
        <row r="4276">
          <cell r="G4276" t="str">
            <v>7410-14</v>
          </cell>
          <cell r="H4276">
            <v>781.25</v>
          </cell>
        </row>
        <row r="4277">
          <cell r="G4277" t="str">
            <v>1565-53</v>
          </cell>
          <cell r="H4277">
            <v>781.25</v>
          </cell>
        </row>
        <row r="4278">
          <cell r="G4278" t="str">
            <v>7410-14</v>
          </cell>
          <cell r="H4278">
            <v>1562.5</v>
          </cell>
        </row>
        <row r="4279">
          <cell r="G4279" t="str">
            <v>1565-53</v>
          </cell>
          <cell r="H4279">
            <v>1718.75</v>
          </cell>
        </row>
        <row r="4280">
          <cell r="G4280" t="str">
            <v>7410-14</v>
          </cell>
          <cell r="H4280">
            <v>1250</v>
          </cell>
        </row>
        <row r="4281">
          <cell r="G4281" t="str">
            <v>1565-53</v>
          </cell>
          <cell r="H4281">
            <v>1250</v>
          </cell>
        </row>
        <row r="4282">
          <cell r="G4282" t="str">
            <v>7410-14</v>
          </cell>
          <cell r="H4282">
            <v>468.75</v>
          </cell>
        </row>
        <row r="4283">
          <cell r="G4283" t="str">
            <v>1565-53</v>
          </cell>
          <cell r="H4283">
            <v>468.75</v>
          </cell>
        </row>
        <row r="4284">
          <cell r="G4284" t="str">
            <v>7410-14</v>
          </cell>
          <cell r="H4284">
            <v>468.75</v>
          </cell>
        </row>
        <row r="4285">
          <cell r="G4285" t="str">
            <v>1565-53</v>
          </cell>
          <cell r="H4285">
            <v>468.75</v>
          </cell>
        </row>
        <row r="4286">
          <cell r="G4286" t="str">
            <v>7410-14</v>
          </cell>
          <cell r="H4286">
            <v>664.06</v>
          </cell>
        </row>
        <row r="4287">
          <cell r="G4287" t="str">
            <v>1565-53</v>
          </cell>
          <cell r="H4287">
            <v>664.06</v>
          </cell>
        </row>
        <row r="4288">
          <cell r="G4288" t="str">
            <v>1565-53</v>
          </cell>
          <cell r="H4288">
            <v>1107.42</v>
          </cell>
        </row>
        <row r="4289">
          <cell r="G4289" t="str">
            <v>7410-14</v>
          </cell>
          <cell r="H4289">
            <v>2812.5</v>
          </cell>
        </row>
        <row r="4290">
          <cell r="G4290" t="str">
            <v>1565-53</v>
          </cell>
          <cell r="H4290">
            <v>3281.25</v>
          </cell>
        </row>
        <row r="4291">
          <cell r="G4291" t="str">
            <v>7410-14</v>
          </cell>
          <cell r="H4291">
            <v>872.81</v>
          </cell>
        </row>
        <row r="4292">
          <cell r="G4292" t="str">
            <v>1565-53</v>
          </cell>
          <cell r="H4292">
            <v>417.64</v>
          </cell>
        </row>
        <row r="4293">
          <cell r="G4293" t="str">
            <v>1565-53</v>
          </cell>
          <cell r="H4293">
            <v>3253.96</v>
          </cell>
        </row>
        <row r="4294">
          <cell r="G4294" t="str">
            <v>7410-14</v>
          </cell>
          <cell r="H4294">
            <v>289.39999999999998</v>
          </cell>
        </row>
        <row r="4295">
          <cell r="G4295" t="str">
            <v>7410-14</v>
          </cell>
          <cell r="H4295">
            <v>1562.5</v>
          </cell>
        </row>
        <row r="4296">
          <cell r="G4296" t="str">
            <v>1565-53</v>
          </cell>
          <cell r="H4296">
            <v>1562.5</v>
          </cell>
        </row>
        <row r="4297">
          <cell r="G4297" t="str">
            <v>7410-14</v>
          </cell>
          <cell r="H4297">
            <v>390.63</v>
          </cell>
        </row>
        <row r="4298">
          <cell r="G4298" t="str">
            <v>1565-53</v>
          </cell>
          <cell r="H4298">
            <v>390.63</v>
          </cell>
        </row>
        <row r="4299">
          <cell r="G4299" t="str">
            <v>7410-14</v>
          </cell>
          <cell r="H4299">
            <v>312.5</v>
          </cell>
        </row>
        <row r="4300">
          <cell r="G4300" t="str">
            <v>1565-53</v>
          </cell>
          <cell r="H4300">
            <v>625</v>
          </cell>
        </row>
        <row r="4301">
          <cell r="G4301" t="str">
            <v>1565-53</v>
          </cell>
          <cell r="H4301">
            <v>234.43</v>
          </cell>
        </row>
        <row r="4302">
          <cell r="G4302" t="str">
            <v>1565-53</v>
          </cell>
          <cell r="H4302">
            <v>156.19999999999999</v>
          </cell>
        </row>
        <row r="4303">
          <cell r="G4303" t="str">
            <v>7410-14</v>
          </cell>
          <cell r="H4303">
            <v>78.150000000000006</v>
          </cell>
        </row>
        <row r="4304">
          <cell r="G4304" t="str">
            <v>1565-53</v>
          </cell>
          <cell r="H4304">
            <v>156.28</v>
          </cell>
        </row>
        <row r="4305">
          <cell r="G4305" t="str">
            <v>7410-14</v>
          </cell>
          <cell r="H4305">
            <v>468.7</v>
          </cell>
        </row>
        <row r="4306">
          <cell r="G4306" t="str">
            <v>1565-53</v>
          </cell>
          <cell r="H4306">
            <v>781.2</v>
          </cell>
        </row>
        <row r="4307">
          <cell r="G4307" t="str">
            <v>7410-14</v>
          </cell>
          <cell r="H4307">
            <v>1015.63</v>
          </cell>
        </row>
        <row r="4308">
          <cell r="G4308" t="str">
            <v>1565-53</v>
          </cell>
          <cell r="H4308">
            <v>1250</v>
          </cell>
        </row>
        <row r="4309">
          <cell r="G4309" t="str">
            <v>7410-14</v>
          </cell>
          <cell r="H4309">
            <v>1093.75</v>
          </cell>
        </row>
        <row r="4310">
          <cell r="G4310" t="str">
            <v>1565-53</v>
          </cell>
          <cell r="H4310">
            <v>1093.75</v>
          </cell>
        </row>
        <row r="4311">
          <cell r="G4311" t="str">
            <v>7410-14</v>
          </cell>
          <cell r="H4311">
            <v>937.5</v>
          </cell>
        </row>
        <row r="4312">
          <cell r="G4312" t="str">
            <v>1565-53</v>
          </cell>
          <cell r="H4312">
            <v>1093.75</v>
          </cell>
        </row>
        <row r="4313">
          <cell r="G4313" t="str">
            <v>7410-14</v>
          </cell>
          <cell r="H4313">
            <v>2343.75</v>
          </cell>
        </row>
        <row r="4314">
          <cell r="G4314" t="str">
            <v>1565-53</v>
          </cell>
          <cell r="H4314">
            <v>2460.94</v>
          </cell>
        </row>
        <row r="4315">
          <cell r="G4315" t="str">
            <v>7410-14</v>
          </cell>
          <cell r="H4315">
            <v>1406.25</v>
          </cell>
        </row>
        <row r="4316">
          <cell r="G4316" t="str">
            <v>1565-53</v>
          </cell>
          <cell r="H4316">
            <v>1406.25</v>
          </cell>
        </row>
        <row r="4317">
          <cell r="G4317" t="str">
            <v>7410-14</v>
          </cell>
          <cell r="H4317">
            <v>1171.8800000000001</v>
          </cell>
        </row>
        <row r="4318">
          <cell r="G4318" t="str">
            <v>1565-53</v>
          </cell>
          <cell r="H4318">
            <v>1406.25</v>
          </cell>
        </row>
        <row r="4319">
          <cell r="G4319" t="str">
            <v>7410-14</v>
          </cell>
          <cell r="H4319">
            <v>4687.5</v>
          </cell>
        </row>
        <row r="4320">
          <cell r="G4320" t="str">
            <v>1565-53</v>
          </cell>
          <cell r="H4320">
            <v>3906.25</v>
          </cell>
        </row>
        <row r="4321">
          <cell r="G4321" t="str">
            <v>7410-14</v>
          </cell>
          <cell r="H4321">
            <v>1093.75</v>
          </cell>
        </row>
        <row r="4322">
          <cell r="G4322" t="str">
            <v>1565-53</v>
          </cell>
          <cell r="H4322">
            <v>1093.75</v>
          </cell>
        </row>
        <row r="4323">
          <cell r="G4323" t="str">
            <v>1565-53</v>
          </cell>
          <cell r="H4323">
            <v>78.13</v>
          </cell>
        </row>
        <row r="4324">
          <cell r="G4324" t="str">
            <v>1565-53</v>
          </cell>
          <cell r="H4324">
            <v>0</v>
          </cell>
        </row>
        <row r="4325">
          <cell r="G4325" t="str">
            <v>7410-14</v>
          </cell>
          <cell r="H4325">
            <v>1250</v>
          </cell>
        </row>
        <row r="4326">
          <cell r="G4326" t="str">
            <v>1565-53</v>
          </cell>
          <cell r="H4326">
            <v>1562.5</v>
          </cell>
        </row>
        <row r="4327">
          <cell r="G4327" t="str">
            <v>1565-53</v>
          </cell>
          <cell r="H4327">
            <v>390.68</v>
          </cell>
        </row>
        <row r="4328">
          <cell r="G4328" t="str">
            <v>7410-14</v>
          </cell>
          <cell r="H4328">
            <v>0.05</v>
          </cell>
        </row>
        <row r="4329">
          <cell r="G4329" t="str">
            <v>7410-14</v>
          </cell>
          <cell r="H4329">
            <v>390.63</v>
          </cell>
        </row>
        <row r="4330">
          <cell r="G4330" t="str">
            <v>1565-53</v>
          </cell>
          <cell r="H4330">
            <v>468.75</v>
          </cell>
        </row>
        <row r="4331">
          <cell r="G4331" t="str">
            <v>7410-14</v>
          </cell>
          <cell r="H4331">
            <v>312.5</v>
          </cell>
        </row>
        <row r="4332">
          <cell r="G4332" t="str">
            <v>1565-53</v>
          </cell>
          <cell r="H4332">
            <v>312.5</v>
          </cell>
        </row>
        <row r="4333">
          <cell r="G4333" t="str">
            <v>7410-14</v>
          </cell>
          <cell r="H4333">
            <v>820.31</v>
          </cell>
        </row>
        <row r="4334">
          <cell r="G4334" t="str">
            <v>1565-53</v>
          </cell>
          <cell r="H4334">
            <v>859.38</v>
          </cell>
        </row>
        <row r="4335">
          <cell r="G4335" t="str">
            <v>1565-53</v>
          </cell>
          <cell r="H4335">
            <v>859.38</v>
          </cell>
        </row>
        <row r="4336">
          <cell r="G4336" t="str">
            <v>1565-53</v>
          </cell>
          <cell r="H4336">
            <v>0</v>
          </cell>
        </row>
        <row r="4337">
          <cell r="G4337" t="str">
            <v>1565-53</v>
          </cell>
          <cell r="H4337">
            <v>78.13</v>
          </cell>
        </row>
        <row r="4338">
          <cell r="G4338" t="str">
            <v>7410-14</v>
          </cell>
          <cell r="H4338">
            <v>312.5</v>
          </cell>
        </row>
        <row r="4339">
          <cell r="G4339" t="str">
            <v>1565-53</v>
          </cell>
          <cell r="H4339">
            <v>312.5</v>
          </cell>
        </row>
        <row r="4340">
          <cell r="G4340" t="str">
            <v>7410-14</v>
          </cell>
          <cell r="H4340">
            <v>1093.55</v>
          </cell>
        </row>
        <row r="4341">
          <cell r="G4341" t="str">
            <v>1565-53</v>
          </cell>
          <cell r="H4341">
            <v>1249.8</v>
          </cell>
        </row>
        <row r="4342">
          <cell r="G4342" t="str">
            <v>7410-14</v>
          </cell>
          <cell r="H4342">
            <v>625</v>
          </cell>
        </row>
        <row r="4343">
          <cell r="G4343" t="str">
            <v>1565-53</v>
          </cell>
          <cell r="H4343">
            <v>703.13</v>
          </cell>
        </row>
        <row r="4344">
          <cell r="G4344" t="str">
            <v>7410-14</v>
          </cell>
          <cell r="H4344">
            <v>781.25</v>
          </cell>
        </row>
        <row r="4345">
          <cell r="G4345" t="str">
            <v>1565-53</v>
          </cell>
          <cell r="H4345">
            <v>781.25</v>
          </cell>
        </row>
        <row r="4346">
          <cell r="G4346" t="str">
            <v>7410-14</v>
          </cell>
          <cell r="H4346">
            <v>265.63</v>
          </cell>
        </row>
        <row r="4347">
          <cell r="G4347" t="str">
            <v>1565-53</v>
          </cell>
          <cell r="H4347">
            <v>265.63</v>
          </cell>
        </row>
        <row r="4348">
          <cell r="G4348" t="str">
            <v>7410-14</v>
          </cell>
          <cell r="H4348">
            <v>390.63</v>
          </cell>
        </row>
        <row r="4349">
          <cell r="G4349" t="str">
            <v>1565-53</v>
          </cell>
          <cell r="H4349">
            <v>390.63</v>
          </cell>
        </row>
        <row r="4350">
          <cell r="G4350" t="str">
            <v>1565-53</v>
          </cell>
          <cell r="H4350">
            <v>5546.88</v>
          </cell>
        </row>
        <row r="4351">
          <cell r="G4351" t="str">
            <v>1565-53</v>
          </cell>
          <cell r="H4351">
            <v>19218.75</v>
          </cell>
        </row>
        <row r="4352">
          <cell r="G4352" t="str">
            <v>1565-53</v>
          </cell>
          <cell r="H4352">
            <v>312.5</v>
          </cell>
        </row>
        <row r="4353">
          <cell r="G4353" t="str">
            <v>7410-14</v>
          </cell>
          <cell r="H4353">
            <v>312.5</v>
          </cell>
        </row>
        <row r="4354">
          <cell r="G4354" t="str">
            <v>7410-14</v>
          </cell>
          <cell r="H4354">
            <v>156.25</v>
          </cell>
        </row>
        <row r="4355">
          <cell r="G4355" t="str">
            <v>1565-53</v>
          </cell>
          <cell r="H4355">
            <v>273.44</v>
          </cell>
        </row>
        <row r="4356">
          <cell r="G4356" t="str">
            <v>1565-53</v>
          </cell>
          <cell r="H4356">
            <v>2734.38</v>
          </cell>
        </row>
        <row r="4357">
          <cell r="G4357" t="str">
            <v>7410-14</v>
          </cell>
          <cell r="H4357">
            <v>2734.38</v>
          </cell>
        </row>
        <row r="4358">
          <cell r="G4358" t="str">
            <v>1565-53</v>
          </cell>
          <cell r="H4358">
            <v>156.25</v>
          </cell>
        </row>
        <row r="4359">
          <cell r="G4359" t="str">
            <v>7410-14</v>
          </cell>
          <cell r="H4359">
            <v>58.59</v>
          </cell>
        </row>
        <row r="4360">
          <cell r="G4360" t="str">
            <v>1565-53</v>
          </cell>
          <cell r="H4360">
            <v>156.25</v>
          </cell>
        </row>
        <row r="4361">
          <cell r="G4361" t="str">
            <v>7410-14</v>
          </cell>
          <cell r="H4361">
            <v>156.25</v>
          </cell>
        </row>
        <row r="4362">
          <cell r="G4362" t="str">
            <v>1565-53</v>
          </cell>
          <cell r="H4362">
            <v>0</v>
          </cell>
        </row>
        <row r="4363">
          <cell r="G4363" t="str">
            <v>1565-53</v>
          </cell>
          <cell r="H4363">
            <v>0</v>
          </cell>
        </row>
        <row r="4364">
          <cell r="G4364" t="str">
            <v>7410-14</v>
          </cell>
          <cell r="H4364">
            <v>140.63</v>
          </cell>
        </row>
        <row r="4365">
          <cell r="G4365" t="str">
            <v>1565-53</v>
          </cell>
          <cell r="H4365">
            <v>4687.5</v>
          </cell>
        </row>
        <row r="4366">
          <cell r="G4366" t="str">
            <v>7410-14</v>
          </cell>
          <cell r="H4366">
            <v>4687.5</v>
          </cell>
        </row>
        <row r="4367">
          <cell r="G4367" t="str">
            <v>1565-53</v>
          </cell>
          <cell r="H4367">
            <v>312.5</v>
          </cell>
        </row>
        <row r="4368">
          <cell r="G4368" t="str">
            <v>7410-14</v>
          </cell>
          <cell r="H4368">
            <v>156.25</v>
          </cell>
        </row>
        <row r="4369">
          <cell r="G4369" t="str">
            <v>1565-53</v>
          </cell>
          <cell r="H4369">
            <v>625</v>
          </cell>
        </row>
        <row r="4370">
          <cell r="G4370" t="str">
            <v>7410-14</v>
          </cell>
          <cell r="H4370">
            <v>312.5</v>
          </cell>
        </row>
        <row r="4371">
          <cell r="G4371" t="str">
            <v>1565-53</v>
          </cell>
          <cell r="H4371">
            <v>937.5</v>
          </cell>
        </row>
        <row r="4372">
          <cell r="G4372" t="str">
            <v>7410-14</v>
          </cell>
          <cell r="H4372">
            <v>781.25</v>
          </cell>
        </row>
        <row r="4373">
          <cell r="G4373" t="str">
            <v>1565-53</v>
          </cell>
          <cell r="H4373">
            <v>937.5</v>
          </cell>
        </row>
        <row r="4374">
          <cell r="G4374" t="str">
            <v>7410-14</v>
          </cell>
          <cell r="H4374">
            <v>859.38</v>
          </cell>
        </row>
        <row r="4375">
          <cell r="G4375" t="str">
            <v>1565-53</v>
          </cell>
          <cell r="H4375">
            <v>312.5</v>
          </cell>
        </row>
        <row r="4376">
          <cell r="G4376" t="str">
            <v>7410-14</v>
          </cell>
          <cell r="H4376">
            <v>273.44</v>
          </cell>
        </row>
        <row r="4377">
          <cell r="G4377" t="str">
            <v>7410-14</v>
          </cell>
          <cell r="H4377">
            <v>6496.82</v>
          </cell>
        </row>
        <row r="4378">
          <cell r="G4378" t="str">
            <v>1565-53</v>
          </cell>
          <cell r="H4378">
            <v>156.25</v>
          </cell>
        </row>
        <row r="4379">
          <cell r="G4379" t="str">
            <v>7410-14</v>
          </cell>
          <cell r="H4379">
            <v>156.25</v>
          </cell>
        </row>
        <row r="4380">
          <cell r="G4380" t="str">
            <v>1565-53</v>
          </cell>
          <cell r="H4380">
            <v>390.63</v>
          </cell>
        </row>
        <row r="4381">
          <cell r="G4381" t="str">
            <v>7410-14</v>
          </cell>
          <cell r="H4381">
            <v>390.63</v>
          </cell>
        </row>
        <row r="4382">
          <cell r="G4382" t="str">
            <v>7410-14</v>
          </cell>
          <cell r="H4382">
            <v>900.85</v>
          </cell>
        </row>
        <row r="4383">
          <cell r="G4383" t="str">
            <v>1565-53</v>
          </cell>
          <cell r="H4383">
            <v>1576.48</v>
          </cell>
        </row>
        <row r="4384">
          <cell r="G4384" t="str">
            <v>1565-53</v>
          </cell>
          <cell r="H4384">
            <v>312.5</v>
          </cell>
        </row>
        <row r="4385">
          <cell r="G4385" t="str">
            <v>7410-14</v>
          </cell>
          <cell r="H4385">
            <v>312.5</v>
          </cell>
        </row>
        <row r="4386">
          <cell r="G4386" t="str">
            <v>1565-53</v>
          </cell>
          <cell r="H4386">
            <v>3906.25</v>
          </cell>
        </row>
        <row r="4387">
          <cell r="G4387" t="str">
            <v>7410-14</v>
          </cell>
          <cell r="H4387">
            <v>3906.25</v>
          </cell>
        </row>
        <row r="4388">
          <cell r="G4388" t="str">
            <v>7410-15</v>
          </cell>
          <cell r="H4388">
            <v>31250</v>
          </cell>
        </row>
        <row r="4389">
          <cell r="G4389" t="str">
            <v>1565-53</v>
          </cell>
          <cell r="H4389">
            <v>273.44</v>
          </cell>
        </row>
        <row r="4390">
          <cell r="G4390" t="str">
            <v>7410-14</v>
          </cell>
          <cell r="H4390">
            <v>195.31</v>
          </cell>
        </row>
        <row r="4391">
          <cell r="G4391" t="str">
            <v>1565-53</v>
          </cell>
          <cell r="H4391">
            <v>1250</v>
          </cell>
        </row>
        <row r="4392">
          <cell r="G4392" t="str">
            <v>1565-53</v>
          </cell>
          <cell r="H4392">
            <v>468.75</v>
          </cell>
        </row>
        <row r="4393">
          <cell r="G4393" t="str">
            <v>7410-14</v>
          </cell>
          <cell r="H4393">
            <v>468.75</v>
          </cell>
        </row>
        <row r="4394">
          <cell r="G4394" t="str">
            <v>1565-53</v>
          </cell>
          <cell r="H4394">
            <v>0</v>
          </cell>
        </row>
        <row r="4395">
          <cell r="G4395" t="str">
            <v>1565-53</v>
          </cell>
          <cell r="H4395">
            <v>0</v>
          </cell>
        </row>
        <row r="4396">
          <cell r="G4396" t="str">
            <v>1565-53</v>
          </cell>
          <cell r="H4396">
            <v>1640.63</v>
          </cell>
        </row>
        <row r="4397">
          <cell r="G4397" t="str">
            <v>1565-53</v>
          </cell>
          <cell r="H4397">
            <v>351.56</v>
          </cell>
        </row>
        <row r="4398">
          <cell r="G4398" t="str">
            <v>7410-14</v>
          </cell>
          <cell r="H4398">
            <v>234.38</v>
          </cell>
        </row>
        <row r="4399">
          <cell r="G4399" t="str">
            <v>1565-53</v>
          </cell>
          <cell r="H4399">
            <v>156.25</v>
          </cell>
        </row>
        <row r="4400">
          <cell r="G4400" t="str">
            <v>7410-14</v>
          </cell>
          <cell r="H4400">
            <v>156.25</v>
          </cell>
        </row>
        <row r="4401">
          <cell r="G4401" t="str">
            <v>1565-53</v>
          </cell>
          <cell r="H4401">
            <v>156.25</v>
          </cell>
        </row>
        <row r="4402">
          <cell r="G4402" t="str">
            <v>7410-14</v>
          </cell>
          <cell r="H4402">
            <v>78.13</v>
          </cell>
        </row>
        <row r="4403">
          <cell r="G4403" t="str">
            <v>1565-53</v>
          </cell>
          <cell r="H4403">
            <v>625</v>
          </cell>
        </row>
        <row r="4404">
          <cell r="G4404" t="str">
            <v>7410-14</v>
          </cell>
          <cell r="H4404">
            <v>625</v>
          </cell>
        </row>
        <row r="4405">
          <cell r="G4405" t="str">
            <v>7410-15</v>
          </cell>
          <cell r="H4405">
            <v>46875</v>
          </cell>
        </row>
        <row r="4406">
          <cell r="G4406" t="str">
            <v>1565-53</v>
          </cell>
          <cell r="H4406">
            <v>937.5</v>
          </cell>
        </row>
        <row r="4407">
          <cell r="G4407" t="str">
            <v>7410-14</v>
          </cell>
          <cell r="H4407">
            <v>781.25</v>
          </cell>
        </row>
        <row r="4408">
          <cell r="G4408" t="str">
            <v>1565-53</v>
          </cell>
          <cell r="H4408">
            <v>468.75</v>
          </cell>
        </row>
        <row r="4409">
          <cell r="G4409" t="str">
            <v>7410-14</v>
          </cell>
          <cell r="H4409">
            <v>390.63</v>
          </cell>
        </row>
        <row r="4410">
          <cell r="G4410" t="str">
            <v>1565-53</v>
          </cell>
          <cell r="H4410">
            <v>156.25</v>
          </cell>
        </row>
        <row r="4411">
          <cell r="G4411" t="str">
            <v>7410-14</v>
          </cell>
          <cell r="H4411">
            <v>156.25</v>
          </cell>
        </row>
        <row r="4412">
          <cell r="G4412" t="str">
            <v>1565-53</v>
          </cell>
          <cell r="H4412">
            <v>690.63</v>
          </cell>
        </row>
        <row r="4413">
          <cell r="G4413" t="str">
            <v>7410-14</v>
          </cell>
          <cell r="H4413">
            <v>690.63</v>
          </cell>
        </row>
        <row r="4414">
          <cell r="G4414" t="str">
            <v>1565-53</v>
          </cell>
          <cell r="H4414">
            <v>1093.75</v>
          </cell>
        </row>
        <row r="4415">
          <cell r="G4415" t="str">
            <v>7410-14</v>
          </cell>
          <cell r="H4415">
            <v>1093.75</v>
          </cell>
        </row>
        <row r="4416">
          <cell r="G4416" t="str">
            <v>1565-53</v>
          </cell>
          <cell r="H4416">
            <v>3046.88</v>
          </cell>
        </row>
        <row r="4417">
          <cell r="G4417" t="str">
            <v>7410-14</v>
          </cell>
          <cell r="H4417">
            <v>2812.5</v>
          </cell>
        </row>
        <row r="4418">
          <cell r="G4418" t="str">
            <v>1565-53</v>
          </cell>
          <cell r="H4418">
            <v>1250</v>
          </cell>
        </row>
        <row r="4419">
          <cell r="G4419" t="str">
            <v>7410-14</v>
          </cell>
          <cell r="H4419">
            <v>1562.5</v>
          </cell>
        </row>
        <row r="4420">
          <cell r="G4420" t="str">
            <v>1565-53</v>
          </cell>
          <cell r="H4420">
            <v>1562.5</v>
          </cell>
        </row>
        <row r="4421">
          <cell r="G4421" t="str">
            <v>7410-14</v>
          </cell>
          <cell r="H4421">
            <v>1562.5</v>
          </cell>
        </row>
        <row r="4422">
          <cell r="G4422" t="str">
            <v>1565-53</v>
          </cell>
          <cell r="H4422">
            <v>16406.25</v>
          </cell>
        </row>
        <row r="4423">
          <cell r="G4423" t="str">
            <v>7410-14</v>
          </cell>
          <cell r="H4423">
            <v>16406.25</v>
          </cell>
        </row>
        <row r="4424">
          <cell r="G4424" t="str">
            <v>1565-53</v>
          </cell>
          <cell r="H4424">
            <v>14811.4</v>
          </cell>
        </row>
        <row r="4425">
          <cell r="G4425" t="str">
            <v>7410-14</v>
          </cell>
          <cell r="H4425">
            <v>14811.4</v>
          </cell>
        </row>
        <row r="4426">
          <cell r="G4426" t="str">
            <v>7410-14</v>
          </cell>
          <cell r="H4426">
            <v>7031.25</v>
          </cell>
        </row>
        <row r="4427">
          <cell r="G4427" t="str">
            <v>1565-53</v>
          </cell>
          <cell r="H4427">
            <v>6538.96</v>
          </cell>
        </row>
        <row r="4428">
          <cell r="G4428" t="str">
            <v>7410-14</v>
          </cell>
          <cell r="H4428">
            <v>6538.96</v>
          </cell>
        </row>
        <row r="4429">
          <cell r="G4429" t="str">
            <v>1565-53</v>
          </cell>
          <cell r="H4429">
            <v>2109.38</v>
          </cell>
        </row>
        <row r="4430">
          <cell r="G4430" t="str">
            <v>7410-14</v>
          </cell>
          <cell r="H4430">
            <v>2050.7800000000002</v>
          </cell>
        </row>
        <row r="4431">
          <cell r="G4431" t="str">
            <v>7410-14</v>
          </cell>
          <cell r="H4431">
            <v>39.979999999999997</v>
          </cell>
        </row>
        <row r="4432">
          <cell r="G4432" t="str">
            <v>1565-53</v>
          </cell>
          <cell r="H4432">
            <v>39.979999999999997</v>
          </cell>
        </row>
        <row r="4433">
          <cell r="G4433" t="str">
            <v>7410-14</v>
          </cell>
          <cell r="H4433">
            <v>360.73</v>
          </cell>
        </row>
        <row r="4434">
          <cell r="G4434" t="str">
            <v>1565-53</v>
          </cell>
          <cell r="H4434">
            <v>361.54</v>
          </cell>
        </row>
        <row r="4435">
          <cell r="G4435" t="str">
            <v>7410-15</v>
          </cell>
          <cell r="H4435">
            <v>18554.689999999999</v>
          </cell>
        </row>
        <row r="4436">
          <cell r="G4436" t="str">
            <v>1565-53</v>
          </cell>
          <cell r="H4436">
            <v>781.25</v>
          </cell>
        </row>
        <row r="4437">
          <cell r="G4437" t="str">
            <v>7410-14</v>
          </cell>
          <cell r="H4437">
            <v>390.63</v>
          </cell>
        </row>
        <row r="4438">
          <cell r="G4438" t="str">
            <v>1565-53</v>
          </cell>
          <cell r="H4438">
            <v>175.63</v>
          </cell>
        </row>
        <row r="4439">
          <cell r="G4439" t="str">
            <v>1565-53</v>
          </cell>
          <cell r="H4439">
            <v>470.7</v>
          </cell>
        </row>
        <row r="4440">
          <cell r="G4440" t="str">
            <v>1565-53</v>
          </cell>
          <cell r="H4440">
            <v>1718.75</v>
          </cell>
        </row>
        <row r="4441">
          <cell r="G4441" t="str">
            <v>7410-14</v>
          </cell>
          <cell r="H4441">
            <v>1523.44</v>
          </cell>
        </row>
        <row r="4442">
          <cell r="G4442" t="str">
            <v>1565-53</v>
          </cell>
          <cell r="H4442">
            <v>61.72</v>
          </cell>
        </row>
        <row r="4443">
          <cell r="G4443" t="str">
            <v>1565-53</v>
          </cell>
          <cell r="H4443">
            <v>1406.25</v>
          </cell>
        </row>
        <row r="4444">
          <cell r="G4444" t="str">
            <v>7410-14</v>
          </cell>
          <cell r="H4444">
            <v>1093.75</v>
          </cell>
        </row>
        <row r="4445">
          <cell r="G4445" t="str">
            <v>1565-53</v>
          </cell>
          <cell r="H4445">
            <v>625</v>
          </cell>
        </row>
        <row r="4446">
          <cell r="G4446" t="str">
            <v>7410-14</v>
          </cell>
          <cell r="H4446">
            <v>449.22</v>
          </cell>
        </row>
        <row r="4447">
          <cell r="G4447" t="str">
            <v>7410-14</v>
          </cell>
          <cell r="H4447">
            <v>468.75</v>
          </cell>
        </row>
        <row r="4448">
          <cell r="G4448" t="str">
            <v>1565-53</v>
          </cell>
          <cell r="H4448">
            <v>312.5</v>
          </cell>
        </row>
        <row r="4449">
          <cell r="G4449" t="str">
            <v>7410-14</v>
          </cell>
          <cell r="H4449">
            <v>273.44</v>
          </cell>
        </row>
        <row r="4450">
          <cell r="G4450" t="str">
            <v>7410-14</v>
          </cell>
          <cell r="H4450">
            <v>2734.38</v>
          </cell>
        </row>
        <row r="4451">
          <cell r="G4451" t="str">
            <v>1565-53</v>
          </cell>
          <cell r="H4451">
            <v>2734.38</v>
          </cell>
        </row>
        <row r="4452">
          <cell r="G4452" t="str">
            <v>7410-14</v>
          </cell>
          <cell r="H4452">
            <v>2187.6</v>
          </cell>
        </row>
        <row r="4453">
          <cell r="G4453" t="str">
            <v>1565-53</v>
          </cell>
          <cell r="H4453">
            <v>2187.6</v>
          </cell>
        </row>
        <row r="4454">
          <cell r="G4454" t="str">
            <v>1565-53</v>
          </cell>
          <cell r="H4454">
            <v>1171.8800000000001</v>
          </cell>
        </row>
        <row r="4455">
          <cell r="G4455" t="str">
            <v>7410-14</v>
          </cell>
          <cell r="H4455">
            <v>1171.8800000000001</v>
          </cell>
        </row>
        <row r="4456">
          <cell r="G4456" t="str">
            <v>1565-53</v>
          </cell>
          <cell r="H4456">
            <v>1953.13</v>
          </cell>
        </row>
        <row r="4457">
          <cell r="G4457" t="str">
            <v>7410-14</v>
          </cell>
          <cell r="H4457">
            <v>1757.81</v>
          </cell>
        </row>
        <row r="4458">
          <cell r="G4458" t="str">
            <v>1565-53</v>
          </cell>
          <cell r="H4458">
            <v>312.5</v>
          </cell>
        </row>
        <row r="4459">
          <cell r="G4459" t="str">
            <v>7410-14</v>
          </cell>
          <cell r="H4459">
            <v>312.5</v>
          </cell>
        </row>
        <row r="4460">
          <cell r="G4460" t="str">
            <v>1565-53</v>
          </cell>
          <cell r="H4460">
            <v>3653.11</v>
          </cell>
        </row>
        <row r="4461">
          <cell r="G4461" t="str">
            <v>1565-53</v>
          </cell>
          <cell r="H4461">
            <v>625</v>
          </cell>
        </row>
        <row r="4462">
          <cell r="G4462" t="str">
            <v>7410-14</v>
          </cell>
          <cell r="H4462">
            <v>546.88</v>
          </cell>
        </row>
        <row r="4463">
          <cell r="G4463" t="str">
            <v>7410-14</v>
          </cell>
          <cell r="H4463">
            <v>1202.7</v>
          </cell>
        </row>
        <row r="4464">
          <cell r="G4464" t="str">
            <v>1565-53</v>
          </cell>
          <cell r="H4464">
            <v>1202.7</v>
          </cell>
        </row>
        <row r="4465">
          <cell r="G4465" t="str">
            <v>1565-53</v>
          </cell>
          <cell r="H4465">
            <v>781.25</v>
          </cell>
        </row>
        <row r="4466">
          <cell r="G4466" t="str">
            <v>7410-14</v>
          </cell>
          <cell r="H4466">
            <v>781.25</v>
          </cell>
        </row>
        <row r="4467">
          <cell r="G4467" t="str">
            <v>1565-53</v>
          </cell>
          <cell r="H4467">
            <v>5722.52</v>
          </cell>
        </row>
        <row r="4468">
          <cell r="G4468" t="str">
            <v>1565-53</v>
          </cell>
          <cell r="H4468">
            <v>0</v>
          </cell>
        </row>
        <row r="4469">
          <cell r="G4469" t="str">
            <v>1565-53</v>
          </cell>
          <cell r="H4469">
            <v>0</v>
          </cell>
        </row>
        <row r="4470">
          <cell r="G4470" t="str">
            <v>1565-53</v>
          </cell>
          <cell r="H4470">
            <v>507.81</v>
          </cell>
        </row>
        <row r="4471">
          <cell r="G4471" t="str">
            <v>7410-14</v>
          </cell>
          <cell r="H4471">
            <v>312.5</v>
          </cell>
        </row>
        <row r="4472">
          <cell r="G4472" t="str">
            <v>1565-53</v>
          </cell>
          <cell r="H4472">
            <v>937.5</v>
          </cell>
        </row>
        <row r="4473">
          <cell r="G4473" t="str">
            <v>7410-14</v>
          </cell>
          <cell r="H4473">
            <v>937.5</v>
          </cell>
        </row>
        <row r="4474">
          <cell r="G4474" t="str">
            <v>1565-53</v>
          </cell>
          <cell r="H4474">
            <v>0</v>
          </cell>
        </row>
        <row r="4475">
          <cell r="G4475" t="str">
            <v>1565-53</v>
          </cell>
          <cell r="H4475">
            <v>287.88</v>
          </cell>
        </row>
        <row r="4476">
          <cell r="G4476" t="str">
            <v>7410-14</v>
          </cell>
          <cell r="H4476">
            <v>6791.89</v>
          </cell>
        </row>
        <row r="4477">
          <cell r="G4477" t="str">
            <v>1565-53</v>
          </cell>
          <cell r="H4477">
            <v>6791.89</v>
          </cell>
        </row>
        <row r="4478">
          <cell r="G4478" t="str">
            <v>1565-53</v>
          </cell>
          <cell r="H4478">
            <v>1170.4000000000001</v>
          </cell>
        </row>
        <row r="4479">
          <cell r="G4479" t="str">
            <v>7410-14</v>
          </cell>
          <cell r="H4479">
            <v>1170.4000000000001</v>
          </cell>
        </row>
        <row r="4480">
          <cell r="G4480" t="str">
            <v>7410-14</v>
          </cell>
          <cell r="H4480">
            <v>312.5</v>
          </cell>
        </row>
        <row r="4481">
          <cell r="G4481" t="str">
            <v>1565-53</v>
          </cell>
          <cell r="H4481">
            <v>312.5</v>
          </cell>
        </row>
        <row r="4482">
          <cell r="G4482" t="str">
            <v>7410-14</v>
          </cell>
          <cell r="H4482">
            <v>1875</v>
          </cell>
        </row>
        <row r="4483">
          <cell r="G4483" t="str">
            <v>1565-53</v>
          </cell>
          <cell r="H4483">
            <v>1875</v>
          </cell>
        </row>
        <row r="4484">
          <cell r="G4484" t="str">
            <v>7410-14</v>
          </cell>
          <cell r="H4484">
            <v>2343.75</v>
          </cell>
        </row>
        <row r="4485">
          <cell r="G4485" t="str">
            <v>1565-53</v>
          </cell>
          <cell r="H4485">
            <v>2695.31</v>
          </cell>
        </row>
        <row r="4486">
          <cell r="G4486" t="str">
            <v>7410-14</v>
          </cell>
          <cell r="H4486">
            <v>703.13</v>
          </cell>
        </row>
        <row r="4487">
          <cell r="G4487" t="str">
            <v>1565-53</v>
          </cell>
          <cell r="H4487">
            <v>703.13</v>
          </cell>
        </row>
        <row r="4488">
          <cell r="G4488" t="str">
            <v>7410-14</v>
          </cell>
          <cell r="H4488">
            <v>546.88</v>
          </cell>
        </row>
        <row r="4489">
          <cell r="G4489" t="str">
            <v>1565-53</v>
          </cell>
          <cell r="H4489">
            <v>546.88</v>
          </cell>
        </row>
        <row r="4490">
          <cell r="G4490" t="str">
            <v>7410-14</v>
          </cell>
          <cell r="H4490">
            <v>439.45</v>
          </cell>
        </row>
        <row r="4491">
          <cell r="G4491" t="str">
            <v>1565-53</v>
          </cell>
          <cell r="H4491">
            <v>878.91</v>
          </cell>
        </row>
        <row r="4492">
          <cell r="G4492" t="str">
            <v>7410-14</v>
          </cell>
          <cell r="H4492">
            <v>1562.5</v>
          </cell>
        </row>
        <row r="4493">
          <cell r="G4493" t="str">
            <v>1565-53</v>
          </cell>
          <cell r="H4493">
            <v>1718.75</v>
          </cell>
        </row>
        <row r="4494">
          <cell r="G4494" t="str">
            <v>7410-14</v>
          </cell>
          <cell r="H4494">
            <v>2500</v>
          </cell>
        </row>
        <row r="4495">
          <cell r="G4495" t="str">
            <v>1565-53</v>
          </cell>
          <cell r="H4495">
            <v>2500</v>
          </cell>
        </row>
        <row r="4496">
          <cell r="G4496" t="str">
            <v>7410-14</v>
          </cell>
          <cell r="H4496">
            <v>351.56</v>
          </cell>
        </row>
        <row r="4497">
          <cell r="G4497" t="str">
            <v>1565-53</v>
          </cell>
          <cell r="H4497">
            <v>390.63</v>
          </cell>
        </row>
        <row r="4498">
          <cell r="G4498" t="str">
            <v>7410-14</v>
          </cell>
          <cell r="H4498">
            <v>39062.5</v>
          </cell>
        </row>
        <row r="4499">
          <cell r="G4499" t="str">
            <v>1565-53</v>
          </cell>
          <cell r="H4499">
            <v>39062.5</v>
          </cell>
        </row>
        <row r="4500">
          <cell r="G4500" t="str">
            <v>1565-53</v>
          </cell>
          <cell r="H4500">
            <v>468.75</v>
          </cell>
        </row>
        <row r="4501">
          <cell r="G4501" t="str">
            <v>7410-14</v>
          </cell>
          <cell r="H4501">
            <v>265.63</v>
          </cell>
        </row>
        <row r="4502">
          <cell r="G4502" t="str">
            <v>1565-53</v>
          </cell>
          <cell r="H4502">
            <v>265.63</v>
          </cell>
        </row>
        <row r="4503">
          <cell r="G4503" t="str">
            <v>7410-14</v>
          </cell>
          <cell r="H4503">
            <v>1050.81</v>
          </cell>
        </row>
        <row r="4504">
          <cell r="G4504" t="str">
            <v>1565-53</v>
          </cell>
          <cell r="H4504">
            <v>1050.81</v>
          </cell>
        </row>
        <row r="4505">
          <cell r="G4505" t="str">
            <v>7410-14</v>
          </cell>
          <cell r="H4505">
            <v>27343.75</v>
          </cell>
        </row>
        <row r="4506">
          <cell r="G4506" t="str">
            <v>1565-53</v>
          </cell>
          <cell r="H4506">
            <v>27343.75</v>
          </cell>
        </row>
        <row r="4507">
          <cell r="G4507" t="str">
            <v>7410-14</v>
          </cell>
          <cell r="H4507">
            <v>1835.94</v>
          </cell>
        </row>
        <row r="4508">
          <cell r="G4508" t="str">
            <v>1565-53</v>
          </cell>
          <cell r="H4508">
            <v>1875</v>
          </cell>
        </row>
        <row r="4509">
          <cell r="G4509" t="str">
            <v>7410-14</v>
          </cell>
          <cell r="H4509">
            <v>1875</v>
          </cell>
        </row>
        <row r="4510">
          <cell r="G4510" t="str">
            <v>1565-53</v>
          </cell>
          <cell r="H4510">
            <v>1875</v>
          </cell>
        </row>
        <row r="4511">
          <cell r="G4511" t="str">
            <v>7410-14</v>
          </cell>
          <cell r="H4511">
            <v>742.19</v>
          </cell>
        </row>
        <row r="4512">
          <cell r="G4512" t="str">
            <v>1565-53</v>
          </cell>
          <cell r="H4512">
            <v>742.19</v>
          </cell>
        </row>
        <row r="4513">
          <cell r="G4513" t="str">
            <v>7410-14</v>
          </cell>
          <cell r="H4513">
            <v>1406.25</v>
          </cell>
        </row>
        <row r="4514">
          <cell r="G4514" t="str">
            <v>1565-53</v>
          </cell>
          <cell r="H4514">
            <v>1484.38</v>
          </cell>
        </row>
        <row r="4515">
          <cell r="G4515" t="str">
            <v>7410-14</v>
          </cell>
          <cell r="H4515">
            <v>1757.81</v>
          </cell>
        </row>
        <row r="4516">
          <cell r="G4516" t="str">
            <v>1565-53</v>
          </cell>
          <cell r="H4516">
            <v>1757.81</v>
          </cell>
        </row>
        <row r="4517">
          <cell r="G4517" t="str">
            <v>7410-14</v>
          </cell>
          <cell r="H4517">
            <v>312.5</v>
          </cell>
        </row>
        <row r="4518">
          <cell r="G4518" t="str">
            <v>1565-53</v>
          </cell>
          <cell r="H4518">
            <v>312.5</v>
          </cell>
        </row>
        <row r="4519">
          <cell r="G4519" t="str">
            <v>7410-14</v>
          </cell>
          <cell r="H4519">
            <v>6250</v>
          </cell>
        </row>
        <row r="4520">
          <cell r="G4520" t="str">
            <v>1565-53</v>
          </cell>
          <cell r="H4520">
            <v>6250</v>
          </cell>
        </row>
        <row r="4521">
          <cell r="G4521" t="str">
            <v>7410-14</v>
          </cell>
          <cell r="H4521">
            <v>58.59</v>
          </cell>
        </row>
        <row r="4522">
          <cell r="G4522" t="str">
            <v>1565-53</v>
          </cell>
          <cell r="H4522">
            <v>156.25</v>
          </cell>
        </row>
        <row r="4523">
          <cell r="G4523" t="str">
            <v>1565-53</v>
          </cell>
          <cell r="H4523">
            <v>1011.72</v>
          </cell>
        </row>
        <row r="4524">
          <cell r="G4524" t="str">
            <v>7410-14</v>
          </cell>
          <cell r="H4524">
            <v>468.8</v>
          </cell>
        </row>
        <row r="4525">
          <cell r="G4525" t="str">
            <v>1565-53</v>
          </cell>
          <cell r="H4525">
            <v>546.92999999999995</v>
          </cell>
        </row>
        <row r="4526">
          <cell r="G4526" t="str">
            <v>7410-14</v>
          </cell>
          <cell r="H4526">
            <v>703.13</v>
          </cell>
        </row>
        <row r="4527">
          <cell r="G4527" t="str">
            <v>1565-53</v>
          </cell>
          <cell r="H4527">
            <v>722.66</v>
          </cell>
        </row>
        <row r="4528">
          <cell r="G4528" t="str">
            <v>7410-14</v>
          </cell>
          <cell r="H4528">
            <v>3750</v>
          </cell>
        </row>
        <row r="4529">
          <cell r="G4529" t="str">
            <v>1565-53</v>
          </cell>
          <cell r="H4529">
            <v>3750</v>
          </cell>
        </row>
        <row r="4530">
          <cell r="G4530" t="str">
            <v>1565-53</v>
          </cell>
          <cell r="H4530">
            <v>468.75</v>
          </cell>
        </row>
        <row r="4531">
          <cell r="G4531" t="str">
            <v>7410-14</v>
          </cell>
          <cell r="H4531">
            <v>468.75</v>
          </cell>
        </row>
        <row r="4532">
          <cell r="G4532" t="str">
            <v>7410-14</v>
          </cell>
          <cell r="H4532">
            <v>6875</v>
          </cell>
        </row>
        <row r="4533">
          <cell r="G4533" t="str">
            <v>1565-53</v>
          </cell>
          <cell r="H4533">
            <v>6875</v>
          </cell>
        </row>
        <row r="4534">
          <cell r="G4534" t="str">
            <v>7410-14</v>
          </cell>
          <cell r="H4534">
            <v>781.25</v>
          </cell>
        </row>
        <row r="4535">
          <cell r="G4535" t="str">
            <v>1565-53</v>
          </cell>
          <cell r="H4535">
            <v>781.25</v>
          </cell>
        </row>
        <row r="4536">
          <cell r="G4536" t="str">
            <v>7410-14</v>
          </cell>
          <cell r="H4536">
            <v>605.47</v>
          </cell>
        </row>
        <row r="4537">
          <cell r="G4537" t="str">
            <v>1565-53</v>
          </cell>
          <cell r="H4537">
            <v>703.13</v>
          </cell>
        </row>
        <row r="4538">
          <cell r="G4538" t="str">
            <v>7410-14</v>
          </cell>
          <cell r="H4538">
            <v>3125</v>
          </cell>
        </row>
        <row r="4539">
          <cell r="G4539" t="str">
            <v>1565-53</v>
          </cell>
          <cell r="H4539">
            <v>2812.5</v>
          </cell>
        </row>
        <row r="4540">
          <cell r="G4540" t="str">
            <v>7410-14</v>
          </cell>
          <cell r="H4540">
            <v>687.5</v>
          </cell>
        </row>
        <row r="4541">
          <cell r="G4541" t="str">
            <v>1565-53</v>
          </cell>
          <cell r="H4541">
            <v>687.5</v>
          </cell>
        </row>
        <row r="4542">
          <cell r="G4542" t="str">
            <v>7410-14</v>
          </cell>
          <cell r="H4542">
            <v>781.25</v>
          </cell>
        </row>
        <row r="4543">
          <cell r="G4543" t="str">
            <v>1565-53</v>
          </cell>
          <cell r="H4543">
            <v>917.97</v>
          </cell>
        </row>
        <row r="4544">
          <cell r="G4544" t="str">
            <v>7410-15</v>
          </cell>
          <cell r="H4544">
            <v>7096.81</v>
          </cell>
        </row>
        <row r="4545">
          <cell r="G4545" t="str">
            <v>7410-14</v>
          </cell>
          <cell r="H4545">
            <v>1328.13</v>
          </cell>
        </row>
        <row r="4546">
          <cell r="G4546" t="str">
            <v>1565-53</v>
          </cell>
          <cell r="H4546">
            <v>1328.13</v>
          </cell>
        </row>
        <row r="4547">
          <cell r="G4547" t="str">
            <v>7410-14</v>
          </cell>
          <cell r="H4547">
            <v>859.38</v>
          </cell>
        </row>
        <row r="4548">
          <cell r="G4548" t="str">
            <v>1565-53</v>
          </cell>
          <cell r="H4548">
            <v>937.5</v>
          </cell>
        </row>
        <row r="4549">
          <cell r="G4549" t="str">
            <v>7410-14</v>
          </cell>
          <cell r="H4549">
            <v>2500</v>
          </cell>
        </row>
        <row r="4550">
          <cell r="G4550" t="str">
            <v>1565-53</v>
          </cell>
          <cell r="H4550">
            <v>2656.25</v>
          </cell>
        </row>
        <row r="4551">
          <cell r="G4551" t="str">
            <v>1565-53</v>
          </cell>
          <cell r="H4551">
            <v>1250</v>
          </cell>
        </row>
        <row r="4552">
          <cell r="G4552" t="str">
            <v>1565-53</v>
          </cell>
          <cell r="H4552">
            <v>4921.88</v>
          </cell>
        </row>
        <row r="4553">
          <cell r="G4553" t="str">
            <v>1565-53</v>
          </cell>
          <cell r="H4553">
            <v>1875</v>
          </cell>
        </row>
        <row r="4554">
          <cell r="G4554" t="str">
            <v>7410-14</v>
          </cell>
          <cell r="H4554">
            <v>1875</v>
          </cell>
        </row>
        <row r="4555">
          <cell r="G4555" t="str">
            <v>1565-53</v>
          </cell>
          <cell r="H4555">
            <v>2031.25</v>
          </cell>
        </row>
        <row r="4556">
          <cell r="G4556" t="str">
            <v>1565-53</v>
          </cell>
          <cell r="H4556">
            <v>1406.25</v>
          </cell>
        </row>
        <row r="4557">
          <cell r="G4557" t="str">
            <v>7410-14</v>
          </cell>
          <cell r="H4557">
            <v>2343.75</v>
          </cell>
        </row>
        <row r="4558">
          <cell r="G4558" t="str">
            <v>1565-53</v>
          </cell>
          <cell r="H4558">
            <v>2460.94</v>
          </cell>
        </row>
        <row r="4559">
          <cell r="G4559" t="str">
            <v>7410-14</v>
          </cell>
          <cell r="H4559">
            <v>2656.25</v>
          </cell>
        </row>
        <row r="4560">
          <cell r="G4560" t="str">
            <v>1565-53</v>
          </cell>
          <cell r="H4560">
            <v>2812.5</v>
          </cell>
        </row>
        <row r="4561">
          <cell r="G4561" t="str">
            <v>7410-14</v>
          </cell>
          <cell r="H4561">
            <v>2968.8</v>
          </cell>
        </row>
        <row r="4562">
          <cell r="G4562" t="str">
            <v>1565-53</v>
          </cell>
          <cell r="H4562">
            <v>2968.8</v>
          </cell>
        </row>
        <row r="4563">
          <cell r="G4563" t="str">
            <v>7410-14</v>
          </cell>
          <cell r="H4563">
            <v>13281.25</v>
          </cell>
        </row>
        <row r="4564">
          <cell r="G4564" t="str">
            <v>1565-53</v>
          </cell>
          <cell r="H4564">
            <v>14453.13</v>
          </cell>
        </row>
        <row r="4565">
          <cell r="G4565" t="str">
            <v>7410-14</v>
          </cell>
          <cell r="H4565">
            <v>2656.25</v>
          </cell>
        </row>
        <row r="4566">
          <cell r="G4566" t="str">
            <v>1565-53</v>
          </cell>
          <cell r="H4566">
            <v>2695.31</v>
          </cell>
        </row>
        <row r="4567">
          <cell r="G4567" t="str">
            <v>7410-14</v>
          </cell>
          <cell r="H4567">
            <v>2968.75</v>
          </cell>
        </row>
        <row r="4568">
          <cell r="G4568" t="str">
            <v>1565-53</v>
          </cell>
          <cell r="H4568">
            <v>3281.25</v>
          </cell>
        </row>
        <row r="4569">
          <cell r="G4569" t="str">
            <v>7410-14</v>
          </cell>
          <cell r="H4569">
            <v>2812.5</v>
          </cell>
        </row>
        <row r="4570">
          <cell r="G4570" t="str">
            <v>1565-53</v>
          </cell>
          <cell r="H4570">
            <v>3125</v>
          </cell>
        </row>
        <row r="4571">
          <cell r="G4571" t="str">
            <v>7410-14</v>
          </cell>
          <cell r="H4571">
            <v>2968.75</v>
          </cell>
        </row>
        <row r="4572">
          <cell r="G4572" t="str">
            <v>1565-53</v>
          </cell>
          <cell r="H4572">
            <v>3281.25</v>
          </cell>
        </row>
        <row r="4573">
          <cell r="G4573" t="str">
            <v>7410-14</v>
          </cell>
          <cell r="H4573">
            <v>2812.5</v>
          </cell>
        </row>
        <row r="4574">
          <cell r="G4574" t="str">
            <v>1565-53</v>
          </cell>
          <cell r="H4574">
            <v>3007.81</v>
          </cell>
        </row>
        <row r="4575">
          <cell r="G4575" t="str">
            <v>7410-14</v>
          </cell>
          <cell r="H4575">
            <v>937.5</v>
          </cell>
        </row>
        <row r="4576">
          <cell r="G4576" t="str">
            <v>1565-53</v>
          </cell>
          <cell r="H4576">
            <v>937.5</v>
          </cell>
        </row>
        <row r="4577">
          <cell r="G4577" t="str">
            <v>7410-14</v>
          </cell>
          <cell r="H4577">
            <v>2968.75</v>
          </cell>
        </row>
        <row r="4578">
          <cell r="G4578" t="str">
            <v>1565-53</v>
          </cell>
          <cell r="H4578">
            <v>2968.75</v>
          </cell>
        </row>
        <row r="4579">
          <cell r="G4579" t="str">
            <v>7410-14</v>
          </cell>
          <cell r="H4579">
            <v>85937.5</v>
          </cell>
        </row>
        <row r="4580">
          <cell r="G4580" t="str">
            <v>1565-53</v>
          </cell>
          <cell r="H4580">
            <v>85937.5</v>
          </cell>
        </row>
        <row r="4581">
          <cell r="G4581" t="str">
            <v>7410-14</v>
          </cell>
          <cell r="H4581">
            <v>31250</v>
          </cell>
        </row>
        <row r="4582">
          <cell r="G4582" t="str">
            <v>1565-53</v>
          </cell>
          <cell r="H4582">
            <v>32031.25</v>
          </cell>
        </row>
        <row r="4583">
          <cell r="G4583" t="str">
            <v>7410-14</v>
          </cell>
          <cell r="H4583">
            <v>2031.25</v>
          </cell>
        </row>
        <row r="4584">
          <cell r="G4584" t="str">
            <v>1565-53</v>
          </cell>
          <cell r="H4584">
            <v>2031.25</v>
          </cell>
        </row>
        <row r="4585">
          <cell r="G4585" t="str">
            <v>7410-14</v>
          </cell>
          <cell r="H4585">
            <v>1484.38</v>
          </cell>
        </row>
        <row r="4586">
          <cell r="G4586" t="str">
            <v>1565-53</v>
          </cell>
          <cell r="H4586">
            <v>1640.63</v>
          </cell>
        </row>
        <row r="4587">
          <cell r="G4587" t="str">
            <v>7410-14</v>
          </cell>
          <cell r="H4587">
            <v>2265.63</v>
          </cell>
        </row>
        <row r="4588">
          <cell r="G4588" t="str">
            <v>1565-53</v>
          </cell>
          <cell r="H4588">
            <v>2500</v>
          </cell>
        </row>
        <row r="4589">
          <cell r="G4589" t="str">
            <v>7410-14</v>
          </cell>
          <cell r="H4589">
            <v>2968.75</v>
          </cell>
        </row>
        <row r="4590">
          <cell r="G4590" t="str">
            <v>1565-53</v>
          </cell>
          <cell r="H4590">
            <v>3125</v>
          </cell>
        </row>
        <row r="4591">
          <cell r="G4591" t="str">
            <v>7410-14</v>
          </cell>
          <cell r="H4591">
            <v>9609.3799999999992</v>
          </cell>
        </row>
        <row r="4592">
          <cell r="G4592" t="str">
            <v>1565-53</v>
          </cell>
          <cell r="H4592">
            <v>9843.75</v>
          </cell>
        </row>
        <row r="4593">
          <cell r="G4593" t="str">
            <v>7410-14</v>
          </cell>
          <cell r="H4593">
            <v>1406.21</v>
          </cell>
        </row>
        <row r="4594">
          <cell r="G4594" t="str">
            <v>1565-53</v>
          </cell>
          <cell r="H4594">
            <v>1435.51</v>
          </cell>
        </row>
        <row r="4595">
          <cell r="G4595" t="str">
            <v>7410-14</v>
          </cell>
          <cell r="H4595">
            <v>2031.2</v>
          </cell>
        </row>
        <row r="4596">
          <cell r="G4596" t="str">
            <v>1565-53</v>
          </cell>
          <cell r="H4596">
            <v>2031.2</v>
          </cell>
        </row>
        <row r="4597">
          <cell r="G4597" t="str">
            <v>7410-14</v>
          </cell>
          <cell r="H4597">
            <v>2968.8</v>
          </cell>
        </row>
        <row r="4598">
          <cell r="G4598" t="str">
            <v>1565-53</v>
          </cell>
          <cell r="H4598">
            <v>2968.8</v>
          </cell>
        </row>
        <row r="4599">
          <cell r="G4599" t="str">
            <v>1565-53</v>
          </cell>
          <cell r="H4599">
            <v>3125</v>
          </cell>
        </row>
        <row r="4600">
          <cell r="G4600" t="str">
            <v>1565-53</v>
          </cell>
          <cell r="H4600">
            <v>3281.25</v>
          </cell>
        </row>
        <row r="4601">
          <cell r="G4601" t="str">
            <v>1565-53</v>
          </cell>
          <cell r="H4601">
            <v>3437.5</v>
          </cell>
        </row>
        <row r="4602">
          <cell r="G4602" t="str">
            <v>7410-14</v>
          </cell>
          <cell r="H4602">
            <v>1210.94</v>
          </cell>
        </row>
        <row r="4603">
          <cell r="G4603" t="str">
            <v>1565-53</v>
          </cell>
          <cell r="H4603">
            <v>1328.13</v>
          </cell>
        </row>
        <row r="4604">
          <cell r="G4604" t="str">
            <v>1565-53</v>
          </cell>
          <cell r="H4604">
            <v>3593.75</v>
          </cell>
        </row>
        <row r="4605">
          <cell r="G4605" t="str">
            <v>1565-53</v>
          </cell>
          <cell r="H4605">
            <v>2031.25</v>
          </cell>
        </row>
        <row r="4606">
          <cell r="G4606" t="str">
            <v>1565-53</v>
          </cell>
          <cell r="H4606">
            <v>2968.75</v>
          </cell>
        </row>
        <row r="4607">
          <cell r="G4607" t="str">
            <v>1565-53</v>
          </cell>
          <cell r="H4607">
            <v>625</v>
          </cell>
        </row>
        <row r="4608">
          <cell r="G4608" t="str">
            <v>1565-53</v>
          </cell>
          <cell r="H4608">
            <v>4921.88</v>
          </cell>
        </row>
        <row r="4609">
          <cell r="G4609" t="str">
            <v>7410-14</v>
          </cell>
          <cell r="H4609">
            <v>781.25</v>
          </cell>
        </row>
        <row r="4610">
          <cell r="G4610" t="str">
            <v>1565-53</v>
          </cell>
          <cell r="H4610">
            <v>839.84</v>
          </cell>
        </row>
        <row r="4611">
          <cell r="G4611" t="str">
            <v>7410-14</v>
          </cell>
          <cell r="H4611">
            <v>226.56</v>
          </cell>
        </row>
        <row r="4612">
          <cell r="G4612" t="str">
            <v>1565-53</v>
          </cell>
          <cell r="H4612">
            <v>226.56</v>
          </cell>
        </row>
        <row r="4613">
          <cell r="G4613" t="str">
            <v>1565-53</v>
          </cell>
          <cell r="H4613">
            <v>33593.75</v>
          </cell>
        </row>
        <row r="4614">
          <cell r="G4614" t="str">
            <v>1565-53</v>
          </cell>
          <cell r="H4614">
            <v>0</v>
          </cell>
        </row>
        <row r="4615">
          <cell r="G4615" t="str">
            <v>7410-14</v>
          </cell>
          <cell r="H4615">
            <v>1250</v>
          </cell>
        </row>
        <row r="4616">
          <cell r="G4616" t="str">
            <v>1565-53</v>
          </cell>
          <cell r="H4616">
            <v>1250</v>
          </cell>
        </row>
        <row r="4617">
          <cell r="G4617" t="str">
            <v>7410-14</v>
          </cell>
          <cell r="H4617">
            <v>4921.88</v>
          </cell>
        </row>
        <row r="4618">
          <cell r="G4618" t="str">
            <v>1565-53</v>
          </cell>
          <cell r="H4618">
            <v>5039.0600000000004</v>
          </cell>
        </row>
        <row r="4619">
          <cell r="G4619" t="str">
            <v>7410-14</v>
          </cell>
          <cell r="H4619">
            <v>1718.7</v>
          </cell>
        </row>
        <row r="4620">
          <cell r="G4620" t="str">
            <v>1565-53</v>
          </cell>
          <cell r="H4620">
            <v>1718.7</v>
          </cell>
        </row>
        <row r="4621">
          <cell r="G4621" t="str">
            <v>1565-53</v>
          </cell>
          <cell r="H4621">
            <v>8203.1299999999992</v>
          </cell>
        </row>
        <row r="4622">
          <cell r="G4622" t="str">
            <v>7410-14</v>
          </cell>
          <cell r="H4622">
            <v>482.34</v>
          </cell>
        </row>
        <row r="4623">
          <cell r="G4623" t="str">
            <v>7410-14</v>
          </cell>
          <cell r="H4623">
            <v>1454.38</v>
          </cell>
        </row>
        <row r="4624">
          <cell r="G4624" t="str">
            <v>7410-14</v>
          </cell>
          <cell r="H4624">
            <v>284.38</v>
          </cell>
        </row>
        <row r="4625">
          <cell r="G4625" t="str">
            <v>7410-14</v>
          </cell>
          <cell r="H4625">
            <v>5469</v>
          </cell>
        </row>
        <row r="4626">
          <cell r="G4626" t="str">
            <v>1565-53</v>
          </cell>
          <cell r="H4626">
            <v>5469</v>
          </cell>
        </row>
        <row r="4627">
          <cell r="G4627" t="str">
            <v>7410-14</v>
          </cell>
          <cell r="H4627">
            <v>3125</v>
          </cell>
        </row>
        <row r="4628">
          <cell r="G4628" t="str">
            <v>1565-53</v>
          </cell>
          <cell r="H4628">
            <v>3281.25</v>
          </cell>
        </row>
        <row r="4629">
          <cell r="G4629" t="str">
            <v>7410-14</v>
          </cell>
          <cell r="H4629">
            <v>312.5</v>
          </cell>
        </row>
        <row r="4630">
          <cell r="G4630" t="str">
            <v>1565-53</v>
          </cell>
          <cell r="H4630">
            <v>937.5</v>
          </cell>
        </row>
        <row r="4631">
          <cell r="G4631" t="str">
            <v>7410-14</v>
          </cell>
          <cell r="H4631">
            <v>422.89</v>
          </cell>
        </row>
        <row r="4632">
          <cell r="G4632" t="str">
            <v>1565-53</v>
          </cell>
          <cell r="H4632">
            <v>930.35</v>
          </cell>
        </row>
        <row r="4633">
          <cell r="G4633" t="str">
            <v>7410-14</v>
          </cell>
          <cell r="H4633">
            <v>625</v>
          </cell>
        </row>
        <row r="4634">
          <cell r="G4634" t="str">
            <v>1565-53</v>
          </cell>
          <cell r="H4634">
            <v>781.25</v>
          </cell>
        </row>
        <row r="4635">
          <cell r="G4635" t="str">
            <v>1565-53</v>
          </cell>
          <cell r="H4635">
            <v>0</v>
          </cell>
        </row>
        <row r="4636">
          <cell r="G4636" t="str">
            <v>1565-53</v>
          </cell>
          <cell r="H4636">
            <v>261.42</v>
          </cell>
        </row>
        <row r="4637">
          <cell r="G4637" t="str">
            <v>1565-53</v>
          </cell>
          <cell r="H4637">
            <v>3593.75</v>
          </cell>
        </row>
        <row r="4638">
          <cell r="G4638" t="str">
            <v>1565-53</v>
          </cell>
          <cell r="H4638">
            <v>11718.75</v>
          </cell>
        </row>
        <row r="4639">
          <cell r="G4639" t="str">
            <v>1565-53</v>
          </cell>
          <cell r="H4639">
            <v>3984.38</v>
          </cell>
        </row>
        <row r="4640">
          <cell r="G4640" t="str">
            <v>7410-14</v>
          </cell>
          <cell r="H4640">
            <v>2737.44</v>
          </cell>
        </row>
        <row r="4641">
          <cell r="G4641" t="str">
            <v>7410-14</v>
          </cell>
          <cell r="H4641">
            <v>3253.96</v>
          </cell>
        </row>
        <row r="4642">
          <cell r="G4642" t="str">
            <v>7410-14</v>
          </cell>
          <cell r="H4642">
            <v>3906.25</v>
          </cell>
        </row>
        <row r="4643">
          <cell r="G4643" t="str">
            <v>1565-53</v>
          </cell>
          <cell r="H4643">
            <v>3906.25</v>
          </cell>
        </row>
        <row r="4644">
          <cell r="G4644" t="str">
            <v>7410-14</v>
          </cell>
          <cell r="H4644">
            <v>6562.5</v>
          </cell>
        </row>
        <row r="4645">
          <cell r="G4645" t="str">
            <v>1565-53</v>
          </cell>
          <cell r="H4645">
            <v>6875</v>
          </cell>
        </row>
        <row r="4646">
          <cell r="G4646" t="str">
            <v>1565-53</v>
          </cell>
          <cell r="H4646">
            <v>32.92</v>
          </cell>
        </row>
        <row r="4647">
          <cell r="G4647" t="str">
            <v>1565-53</v>
          </cell>
          <cell r="H4647">
            <v>90.04</v>
          </cell>
        </row>
        <row r="4648">
          <cell r="G4648" t="str">
            <v>1565-53</v>
          </cell>
          <cell r="H4648">
            <v>489.59</v>
          </cell>
        </row>
        <row r="4649">
          <cell r="G4649" t="str">
            <v>7410-14</v>
          </cell>
          <cell r="H4649">
            <v>489.59</v>
          </cell>
        </row>
        <row r="4650">
          <cell r="G4650" t="str">
            <v>7410-14</v>
          </cell>
          <cell r="H4650">
            <v>2500</v>
          </cell>
        </row>
        <row r="4651">
          <cell r="G4651" t="str">
            <v>1565-53</v>
          </cell>
          <cell r="H4651">
            <v>2968.75</v>
          </cell>
        </row>
        <row r="4652">
          <cell r="G4652" t="str">
            <v>1565-53</v>
          </cell>
          <cell r="H4652">
            <v>3281.25</v>
          </cell>
        </row>
        <row r="4653">
          <cell r="G4653" t="str">
            <v>7410-14</v>
          </cell>
          <cell r="H4653">
            <v>1562.5</v>
          </cell>
        </row>
        <row r="4654">
          <cell r="G4654" t="str">
            <v>1565-53</v>
          </cell>
          <cell r="H4654">
            <v>2031.25</v>
          </cell>
        </row>
        <row r="4655">
          <cell r="G4655" t="str">
            <v>7410-14</v>
          </cell>
          <cell r="H4655">
            <v>1423.55</v>
          </cell>
        </row>
        <row r="4656">
          <cell r="G4656" t="str">
            <v>1565-53</v>
          </cell>
          <cell r="H4656">
            <v>1423.55</v>
          </cell>
        </row>
        <row r="4657">
          <cell r="G4657" t="str">
            <v>7410-14</v>
          </cell>
          <cell r="H4657">
            <v>7851.56</v>
          </cell>
        </row>
        <row r="4658">
          <cell r="G4658" t="str">
            <v>1565-53</v>
          </cell>
          <cell r="H4658">
            <v>7968.75</v>
          </cell>
        </row>
        <row r="4659">
          <cell r="G4659" t="str">
            <v>7410-14</v>
          </cell>
          <cell r="H4659">
            <v>11250</v>
          </cell>
        </row>
        <row r="4660">
          <cell r="G4660" t="str">
            <v>1565-53</v>
          </cell>
          <cell r="H4660">
            <v>11250</v>
          </cell>
        </row>
        <row r="4661">
          <cell r="G4661" t="str">
            <v>7410-14</v>
          </cell>
          <cell r="H4661">
            <v>11328.13</v>
          </cell>
        </row>
        <row r="4662">
          <cell r="G4662" t="str">
            <v>1565-53</v>
          </cell>
          <cell r="H4662">
            <v>11328.13</v>
          </cell>
        </row>
        <row r="4663">
          <cell r="G4663" t="str">
            <v>7410-14</v>
          </cell>
          <cell r="H4663">
            <v>18750</v>
          </cell>
        </row>
        <row r="4664">
          <cell r="G4664" t="str">
            <v>1565-53</v>
          </cell>
          <cell r="H4664">
            <v>18750</v>
          </cell>
        </row>
        <row r="4665">
          <cell r="G4665" t="str">
            <v>7410-14</v>
          </cell>
          <cell r="H4665">
            <v>10937.5</v>
          </cell>
        </row>
        <row r="4666">
          <cell r="G4666" t="str">
            <v>1565-53</v>
          </cell>
          <cell r="H4666">
            <v>11328.13</v>
          </cell>
        </row>
        <row r="4667">
          <cell r="G4667" t="str">
            <v>7410-14</v>
          </cell>
          <cell r="H4667">
            <v>3515.63</v>
          </cell>
        </row>
        <row r="4668">
          <cell r="G4668" t="str">
            <v>1565-53</v>
          </cell>
          <cell r="H4668">
            <v>3515.63</v>
          </cell>
        </row>
        <row r="4669">
          <cell r="G4669" t="str">
            <v>1565-53</v>
          </cell>
          <cell r="H4669">
            <v>3593.75</v>
          </cell>
        </row>
        <row r="4670">
          <cell r="G4670" t="str">
            <v>7410-15</v>
          </cell>
          <cell r="H4670">
            <v>13953.95</v>
          </cell>
        </row>
        <row r="4671">
          <cell r="G4671" t="str">
            <v>7410-14</v>
          </cell>
          <cell r="H4671">
            <v>4746.09</v>
          </cell>
        </row>
        <row r="4672">
          <cell r="G4672" t="str">
            <v>1565-53</v>
          </cell>
          <cell r="H4672">
            <v>4921.88</v>
          </cell>
        </row>
        <row r="4673">
          <cell r="G4673" t="str">
            <v>7410-14</v>
          </cell>
          <cell r="H4673">
            <v>4687.5</v>
          </cell>
        </row>
        <row r="4674">
          <cell r="G4674" t="str">
            <v>1565-53</v>
          </cell>
          <cell r="H4674">
            <v>4687.5</v>
          </cell>
        </row>
        <row r="4675">
          <cell r="G4675" t="str">
            <v>7410-14</v>
          </cell>
          <cell r="H4675">
            <v>7265.63</v>
          </cell>
        </row>
        <row r="4676">
          <cell r="G4676" t="str">
            <v>1565-53</v>
          </cell>
          <cell r="H4676">
            <v>7812.5</v>
          </cell>
        </row>
        <row r="4677">
          <cell r="G4677" t="str">
            <v>7410-14</v>
          </cell>
          <cell r="H4677">
            <v>8593.75</v>
          </cell>
        </row>
        <row r="4678">
          <cell r="G4678" t="str">
            <v>1565-53</v>
          </cell>
          <cell r="H4678">
            <v>8593.75</v>
          </cell>
        </row>
        <row r="4679">
          <cell r="G4679" t="str">
            <v>1565-53</v>
          </cell>
          <cell r="H4679">
            <v>4765.63</v>
          </cell>
        </row>
        <row r="4680">
          <cell r="G4680" t="str">
            <v>1565-53</v>
          </cell>
          <cell r="H4680">
            <v>6562.4</v>
          </cell>
        </row>
        <row r="4681">
          <cell r="G4681" t="str">
            <v>1565-53</v>
          </cell>
          <cell r="H4681">
            <v>1328.2</v>
          </cell>
        </row>
        <row r="4682">
          <cell r="G4682" t="str">
            <v>1565-53</v>
          </cell>
          <cell r="H4682">
            <v>7505.48</v>
          </cell>
        </row>
        <row r="4683">
          <cell r="G4683" t="str">
            <v>1565-53</v>
          </cell>
          <cell r="H4683">
            <v>781.25</v>
          </cell>
        </row>
        <row r="4684">
          <cell r="G4684" t="str">
            <v>1565-53</v>
          </cell>
          <cell r="H4684">
            <v>781.25</v>
          </cell>
        </row>
        <row r="4685">
          <cell r="G4685" t="str">
            <v>1565-53</v>
          </cell>
          <cell r="H4685">
            <v>781.25</v>
          </cell>
        </row>
        <row r="4686">
          <cell r="G4686" t="str">
            <v>1565-53</v>
          </cell>
          <cell r="H4686">
            <v>4531.25</v>
          </cell>
        </row>
        <row r="4687">
          <cell r="G4687" t="str">
            <v>1565-53</v>
          </cell>
          <cell r="H4687">
            <v>468.75</v>
          </cell>
        </row>
        <row r="4688">
          <cell r="G4688" t="str">
            <v>1565-53</v>
          </cell>
          <cell r="H4688">
            <v>8203.1299999999992</v>
          </cell>
        </row>
        <row r="4689">
          <cell r="G4689" t="str">
            <v>1565-53</v>
          </cell>
          <cell r="H4689">
            <v>6875</v>
          </cell>
        </row>
        <row r="4690">
          <cell r="G4690" t="str">
            <v>1565-53</v>
          </cell>
          <cell r="H4690">
            <v>703.15</v>
          </cell>
        </row>
        <row r="4691">
          <cell r="G4691" t="str">
            <v>1565-54</v>
          </cell>
          <cell r="H4691">
            <v>98437.5</v>
          </cell>
        </row>
        <row r="4692">
          <cell r="G4692" t="str">
            <v>1565-54</v>
          </cell>
          <cell r="H4692">
            <v>167968.75</v>
          </cell>
        </row>
        <row r="4693">
          <cell r="G4693" t="str">
            <v>7410-14</v>
          </cell>
          <cell r="H4693">
            <v>2500</v>
          </cell>
        </row>
        <row r="4694">
          <cell r="G4694" t="str">
            <v>1565-53</v>
          </cell>
          <cell r="H4694">
            <v>2500</v>
          </cell>
        </row>
        <row r="4695">
          <cell r="G4695" t="str">
            <v>7410-14</v>
          </cell>
          <cell r="H4695">
            <v>3281.25</v>
          </cell>
        </row>
        <row r="4696">
          <cell r="G4696" t="str">
            <v>1565-53</v>
          </cell>
          <cell r="H4696">
            <v>3515.63</v>
          </cell>
        </row>
        <row r="4697">
          <cell r="G4697" t="str">
            <v>1565-53</v>
          </cell>
          <cell r="H4697">
            <v>6328.13</v>
          </cell>
        </row>
        <row r="4698">
          <cell r="G4698" t="str">
            <v>7410-14</v>
          </cell>
          <cell r="H4698">
            <v>1093.75</v>
          </cell>
        </row>
        <row r="4699">
          <cell r="G4699" t="str">
            <v>1565-53</v>
          </cell>
          <cell r="H4699">
            <v>1093.75</v>
          </cell>
        </row>
        <row r="4700">
          <cell r="G4700" t="str">
            <v>7410-14</v>
          </cell>
          <cell r="H4700">
            <v>3554.69</v>
          </cell>
        </row>
        <row r="4701">
          <cell r="G4701" t="str">
            <v>1565-53</v>
          </cell>
          <cell r="H4701">
            <v>3623.05</v>
          </cell>
        </row>
        <row r="4702">
          <cell r="G4702" t="str">
            <v>7410-14</v>
          </cell>
          <cell r="H4702">
            <v>1718.75</v>
          </cell>
        </row>
        <row r="4703">
          <cell r="G4703" t="str">
            <v>1565-53</v>
          </cell>
          <cell r="H4703">
            <v>1718.75</v>
          </cell>
        </row>
        <row r="4704">
          <cell r="G4704" t="str">
            <v>7410-14</v>
          </cell>
          <cell r="H4704">
            <v>10156.25</v>
          </cell>
        </row>
        <row r="4705">
          <cell r="G4705" t="str">
            <v>1565-53</v>
          </cell>
          <cell r="H4705">
            <v>10351.56</v>
          </cell>
        </row>
        <row r="4706">
          <cell r="G4706" t="str">
            <v>7410-14</v>
          </cell>
          <cell r="H4706">
            <v>4921.88</v>
          </cell>
        </row>
        <row r="4707">
          <cell r="G4707" t="str">
            <v>1565-53</v>
          </cell>
          <cell r="H4707">
            <v>5156.25</v>
          </cell>
        </row>
        <row r="4708">
          <cell r="G4708" t="str">
            <v>7410-14</v>
          </cell>
          <cell r="H4708">
            <v>1718.75</v>
          </cell>
        </row>
        <row r="4709">
          <cell r="G4709" t="str">
            <v>1565-53</v>
          </cell>
          <cell r="H4709">
            <v>1875</v>
          </cell>
        </row>
        <row r="4710">
          <cell r="G4710" t="str">
            <v>7410-14</v>
          </cell>
          <cell r="H4710">
            <v>1250</v>
          </cell>
        </row>
        <row r="4711">
          <cell r="G4711" t="str">
            <v>1565-53</v>
          </cell>
          <cell r="H4711">
            <v>1250</v>
          </cell>
        </row>
        <row r="4712">
          <cell r="G4712" t="str">
            <v>7410-14</v>
          </cell>
          <cell r="H4712">
            <v>937.5</v>
          </cell>
        </row>
        <row r="4713">
          <cell r="G4713" t="str">
            <v>1565-53</v>
          </cell>
          <cell r="H4713">
            <v>1015.63</v>
          </cell>
        </row>
        <row r="4714">
          <cell r="G4714" t="str">
            <v>7410-14</v>
          </cell>
          <cell r="H4714">
            <v>10156.25</v>
          </cell>
        </row>
        <row r="4715">
          <cell r="G4715" t="str">
            <v>1565-53</v>
          </cell>
          <cell r="H4715">
            <v>10156.25</v>
          </cell>
        </row>
        <row r="4716">
          <cell r="G4716" t="str">
            <v>1565-53</v>
          </cell>
          <cell r="H4716">
            <v>1953.13</v>
          </cell>
        </row>
        <row r="4717">
          <cell r="G4717" t="str">
            <v>7410-14</v>
          </cell>
          <cell r="H4717">
            <v>2656.25</v>
          </cell>
        </row>
        <row r="4718">
          <cell r="G4718" t="str">
            <v>1565-53</v>
          </cell>
          <cell r="H4718">
            <v>2656.25</v>
          </cell>
        </row>
        <row r="4719">
          <cell r="G4719" t="str">
            <v>7410-14</v>
          </cell>
          <cell r="H4719">
            <v>937.5</v>
          </cell>
        </row>
        <row r="4720">
          <cell r="G4720" t="str">
            <v>1565-53</v>
          </cell>
          <cell r="H4720">
            <v>937.5</v>
          </cell>
        </row>
        <row r="4721">
          <cell r="G4721" t="str">
            <v>7410-14</v>
          </cell>
          <cell r="H4721">
            <v>711.77</v>
          </cell>
        </row>
        <row r="4722">
          <cell r="G4722" t="str">
            <v>1565-53</v>
          </cell>
          <cell r="H4722">
            <v>711.77</v>
          </cell>
        </row>
        <row r="4723">
          <cell r="G4723" t="str">
            <v>1565-53</v>
          </cell>
          <cell r="H4723">
            <v>470</v>
          </cell>
        </row>
        <row r="4724">
          <cell r="G4724" t="str">
            <v>7410-14</v>
          </cell>
          <cell r="H4724">
            <v>313.75</v>
          </cell>
        </row>
        <row r="4725">
          <cell r="G4725" t="str">
            <v>7410-14</v>
          </cell>
          <cell r="H4725">
            <v>1484.38</v>
          </cell>
        </row>
        <row r="4726">
          <cell r="G4726" t="str">
            <v>1565-53</v>
          </cell>
          <cell r="H4726">
            <v>1250</v>
          </cell>
        </row>
        <row r="4727">
          <cell r="G4727" t="str">
            <v>7410-15</v>
          </cell>
          <cell r="H4727">
            <v>161307.64000000001</v>
          </cell>
        </row>
        <row r="4728">
          <cell r="G4728" t="str">
            <v>7410-14</v>
          </cell>
          <cell r="H4728">
            <v>5156.25</v>
          </cell>
        </row>
        <row r="4729">
          <cell r="G4729" t="str">
            <v>1565-53</v>
          </cell>
          <cell r="H4729">
            <v>5156.25</v>
          </cell>
        </row>
        <row r="4730">
          <cell r="G4730" t="str">
            <v>7410-14</v>
          </cell>
          <cell r="H4730">
            <v>8593.75</v>
          </cell>
        </row>
        <row r="4731">
          <cell r="G4731" t="str">
            <v>1565-53</v>
          </cell>
          <cell r="H4731">
            <v>9375</v>
          </cell>
        </row>
        <row r="4732">
          <cell r="G4732" t="str">
            <v>7410-14</v>
          </cell>
          <cell r="H4732">
            <v>687.5</v>
          </cell>
        </row>
        <row r="4733">
          <cell r="G4733" t="str">
            <v>1565-53</v>
          </cell>
          <cell r="H4733">
            <v>687.5</v>
          </cell>
        </row>
        <row r="4734">
          <cell r="G4734" t="str">
            <v>1565-53</v>
          </cell>
          <cell r="H4734">
            <v>1250</v>
          </cell>
        </row>
        <row r="4735">
          <cell r="G4735" t="str">
            <v>1565-53</v>
          </cell>
          <cell r="H4735">
            <v>1093.75</v>
          </cell>
        </row>
        <row r="4736">
          <cell r="G4736" t="str">
            <v>1565-53</v>
          </cell>
          <cell r="H4736">
            <v>22065.55</v>
          </cell>
        </row>
        <row r="4737">
          <cell r="G4737" t="str">
            <v>7410-14</v>
          </cell>
          <cell r="H4737">
            <v>234.38</v>
          </cell>
        </row>
        <row r="4738">
          <cell r="G4738" t="str">
            <v>1565-53</v>
          </cell>
          <cell r="H4738">
            <v>273.44</v>
          </cell>
        </row>
        <row r="4739">
          <cell r="G4739" t="str">
            <v>7410-14</v>
          </cell>
          <cell r="H4739">
            <v>429.69</v>
          </cell>
        </row>
        <row r="4740">
          <cell r="G4740" t="str">
            <v>1565-53</v>
          </cell>
          <cell r="H4740">
            <v>478.52</v>
          </cell>
        </row>
        <row r="4741">
          <cell r="G4741" t="str">
            <v>7410-14</v>
          </cell>
          <cell r="H4741">
            <v>6250</v>
          </cell>
        </row>
        <row r="4742">
          <cell r="G4742" t="str">
            <v>1565-53</v>
          </cell>
          <cell r="H4742">
            <v>6875</v>
          </cell>
        </row>
        <row r="4743">
          <cell r="G4743" t="str">
            <v>1565-53</v>
          </cell>
          <cell r="H4743">
            <v>1875</v>
          </cell>
        </row>
        <row r="4744">
          <cell r="G4744" t="str">
            <v>7410-14</v>
          </cell>
          <cell r="H4744">
            <v>1875</v>
          </cell>
        </row>
        <row r="4745">
          <cell r="G4745" t="str">
            <v>1565-53</v>
          </cell>
          <cell r="H4745">
            <v>38437.5</v>
          </cell>
        </row>
        <row r="4746">
          <cell r="G4746" t="str">
            <v>1565-53</v>
          </cell>
          <cell r="H4746">
            <v>39101.56</v>
          </cell>
        </row>
        <row r="4747">
          <cell r="G4747" t="str">
            <v>7410-14</v>
          </cell>
          <cell r="H4747">
            <v>1171.8800000000001</v>
          </cell>
        </row>
        <row r="4748">
          <cell r="G4748" t="str">
            <v>1565-53</v>
          </cell>
          <cell r="H4748">
            <v>1171.8800000000001</v>
          </cell>
        </row>
        <row r="4749">
          <cell r="G4749" t="str">
            <v>7410-14</v>
          </cell>
          <cell r="H4749">
            <v>937.5</v>
          </cell>
        </row>
        <row r="4750">
          <cell r="G4750" t="str">
            <v>1565-53</v>
          </cell>
          <cell r="H4750">
            <v>937.5</v>
          </cell>
        </row>
        <row r="4751">
          <cell r="G4751" t="str">
            <v>7410-14</v>
          </cell>
          <cell r="H4751">
            <v>390.63</v>
          </cell>
        </row>
        <row r="4752">
          <cell r="G4752" t="str">
            <v>1565-53</v>
          </cell>
          <cell r="H4752">
            <v>429.69</v>
          </cell>
        </row>
        <row r="4753">
          <cell r="G4753" t="str">
            <v>7410-14</v>
          </cell>
          <cell r="H4753">
            <v>390.63</v>
          </cell>
        </row>
        <row r="4754">
          <cell r="G4754" t="str">
            <v>1565-53</v>
          </cell>
          <cell r="H4754">
            <v>468.75</v>
          </cell>
        </row>
        <row r="4755">
          <cell r="G4755" t="str">
            <v>7410-14</v>
          </cell>
          <cell r="H4755">
            <v>546.88</v>
          </cell>
        </row>
        <row r="4756">
          <cell r="G4756" t="str">
            <v>1565-53</v>
          </cell>
          <cell r="H4756">
            <v>546.88</v>
          </cell>
        </row>
        <row r="4757">
          <cell r="G4757" t="str">
            <v>7410-14</v>
          </cell>
          <cell r="H4757">
            <v>1718.75</v>
          </cell>
        </row>
        <row r="4758">
          <cell r="G4758" t="str">
            <v>1565-53</v>
          </cell>
          <cell r="H4758">
            <v>1718.75</v>
          </cell>
        </row>
        <row r="4759">
          <cell r="G4759" t="str">
            <v>7410-14</v>
          </cell>
          <cell r="H4759">
            <v>1562.5</v>
          </cell>
        </row>
        <row r="4760">
          <cell r="G4760" t="str">
            <v>1565-53</v>
          </cell>
          <cell r="H4760">
            <v>1562.5</v>
          </cell>
        </row>
        <row r="4761">
          <cell r="G4761" t="str">
            <v>7410-14</v>
          </cell>
          <cell r="H4761">
            <v>468.75</v>
          </cell>
        </row>
        <row r="4762">
          <cell r="G4762" t="str">
            <v>1565-53</v>
          </cell>
          <cell r="H4762">
            <v>488.28</v>
          </cell>
        </row>
        <row r="4763">
          <cell r="G4763" t="str">
            <v>1565-53</v>
          </cell>
          <cell r="H4763">
            <v>650.17999999999995</v>
          </cell>
        </row>
        <row r="4764">
          <cell r="G4764" t="str">
            <v>7410-14</v>
          </cell>
          <cell r="H4764">
            <v>650.17999999999995</v>
          </cell>
        </row>
        <row r="4765">
          <cell r="G4765" t="str">
            <v>7410-14</v>
          </cell>
          <cell r="H4765">
            <v>625</v>
          </cell>
        </row>
        <row r="4766">
          <cell r="G4766" t="str">
            <v>1565-53</v>
          </cell>
          <cell r="H4766">
            <v>625</v>
          </cell>
        </row>
        <row r="4767">
          <cell r="G4767" t="str">
            <v>1565-53</v>
          </cell>
          <cell r="H4767">
            <v>2343.75</v>
          </cell>
        </row>
        <row r="4768">
          <cell r="G4768" t="str">
            <v>1565-53</v>
          </cell>
          <cell r="H4768">
            <v>0</v>
          </cell>
        </row>
        <row r="4769">
          <cell r="G4769" t="str">
            <v>1565-53</v>
          </cell>
          <cell r="H4769">
            <v>1406.25</v>
          </cell>
        </row>
        <row r="4770">
          <cell r="G4770" t="str">
            <v>7410-14</v>
          </cell>
          <cell r="H4770">
            <v>1289.06</v>
          </cell>
        </row>
        <row r="4771">
          <cell r="G4771" t="str">
            <v>7410-14</v>
          </cell>
          <cell r="H4771">
            <v>312.5</v>
          </cell>
        </row>
        <row r="4772">
          <cell r="G4772" t="str">
            <v>1565-53</v>
          </cell>
          <cell r="H4772">
            <v>312.5</v>
          </cell>
        </row>
        <row r="4773">
          <cell r="G4773" t="str">
            <v>1565-53</v>
          </cell>
          <cell r="H4773">
            <v>1875</v>
          </cell>
        </row>
        <row r="4774">
          <cell r="G4774" t="str">
            <v>7410-14</v>
          </cell>
          <cell r="H4774">
            <v>1406.25</v>
          </cell>
        </row>
        <row r="4775">
          <cell r="G4775" t="str">
            <v>1565-53</v>
          </cell>
          <cell r="H4775">
            <v>1562.5</v>
          </cell>
        </row>
        <row r="4776">
          <cell r="G4776" t="str">
            <v>7410-14</v>
          </cell>
          <cell r="H4776">
            <v>1328.13</v>
          </cell>
        </row>
        <row r="4777">
          <cell r="G4777" t="str">
            <v>3333-55</v>
          </cell>
          <cell r="H4777">
            <v>102179.12</v>
          </cell>
        </row>
        <row r="4778">
          <cell r="G4778" t="str">
            <v>1565-53</v>
          </cell>
          <cell r="H4778">
            <v>0</v>
          </cell>
        </row>
        <row r="4779">
          <cell r="G4779" t="str">
            <v>1565-53</v>
          </cell>
          <cell r="H4779">
            <v>781.25</v>
          </cell>
        </row>
        <row r="4780">
          <cell r="G4780" t="str">
            <v>1565-53</v>
          </cell>
          <cell r="H4780">
            <v>625</v>
          </cell>
        </row>
        <row r="4781">
          <cell r="G4781" t="str">
            <v>7410-14</v>
          </cell>
          <cell r="H4781">
            <v>468.75</v>
          </cell>
        </row>
        <row r="4782">
          <cell r="G4782" t="str">
            <v>1565-53</v>
          </cell>
          <cell r="H4782">
            <v>2343.75</v>
          </cell>
        </row>
        <row r="4783">
          <cell r="G4783" t="str">
            <v>7410-14</v>
          </cell>
          <cell r="H4783">
            <v>2343.75</v>
          </cell>
        </row>
        <row r="4784">
          <cell r="G4784" t="str">
            <v>1565-53</v>
          </cell>
          <cell r="H4784">
            <v>295.66000000000003</v>
          </cell>
        </row>
        <row r="4785">
          <cell r="G4785" t="str">
            <v>7410-14</v>
          </cell>
          <cell r="H4785">
            <v>295.66000000000003</v>
          </cell>
        </row>
        <row r="4786">
          <cell r="G4786" t="str">
            <v>1565-53</v>
          </cell>
          <cell r="H4786">
            <v>625</v>
          </cell>
        </row>
        <row r="4787">
          <cell r="G4787" t="str">
            <v>7410-14</v>
          </cell>
          <cell r="H4787">
            <v>468.75</v>
          </cell>
        </row>
        <row r="4788">
          <cell r="G4788" t="str">
            <v>1565-53</v>
          </cell>
          <cell r="H4788">
            <v>156.25</v>
          </cell>
        </row>
        <row r="4789">
          <cell r="G4789" t="str">
            <v>7410-14</v>
          </cell>
          <cell r="H4789">
            <v>156.25</v>
          </cell>
        </row>
        <row r="4790">
          <cell r="G4790" t="str">
            <v>1565-53</v>
          </cell>
          <cell r="H4790">
            <v>2812.5</v>
          </cell>
        </row>
        <row r="4791">
          <cell r="G4791" t="str">
            <v>7410-14</v>
          </cell>
          <cell r="H4791">
            <v>2812.5</v>
          </cell>
        </row>
        <row r="4792">
          <cell r="G4792" t="str">
            <v>1565-53</v>
          </cell>
          <cell r="H4792">
            <v>1171.8800000000001</v>
          </cell>
        </row>
        <row r="4793">
          <cell r="G4793" t="str">
            <v>7410-14</v>
          </cell>
          <cell r="H4793">
            <v>1171.8800000000001</v>
          </cell>
        </row>
        <row r="4794">
          <cell r="G4794" t="str">
            <v>1565-53</v>
          </cell>
          <cell r="H4794">
            <v>72.42</v>
          </cell>
        </row>
        <row r="4795">
          <cell r="G4795" t="str">
            <v>1565-53</v>
          </cell>
          <cell r="H4795">
            <v>1423.13</v>
          </cell>
        </row>
        <row r="4796">
          <cell r="G4796" t="str">
            <v>1565-53</v>
          </cell>
          <cell r="H4796">
            <v>3125</v>
          </cell>
        </row>
        <row r="4797">
          <cell r="G4797" t="str">
            <v>7410-14</v>
          </cell>
          <cell r="H4797">
            <v>3046.88</v>
          </cell>
        </row>
        <row r="4798">
          <cell r="G4798" t="str">
            <v>1565-53</v>
          </cell>
          <cell r="H4798">
            <v>2578.13</v>
          </cell>
        </row>
        <row r="4799">
          <cell r="G4799" t="str">
            <v>7410-14</v>
          </cell>
          <cell r="H4799">
            <v>2578.13</v>
          </cell>
        </row>
        <row r="4800">
          <cell r="G4800" t="str">
            <v>7410-15</v>
          </cell>
          <cell r="H4800">
            <v>1689.39</v>
          </cell>
        </row>
        <row r="4801">
          <cell r="G4801" t="str">
            <v>1565-53</v>
          </cell>
          <cell r="H4801">
            <v>1250</v>
          </cell>
        </row>
        <row r="4802">
          <cell r="G4802" t="str">
            <v>7410-14</v>
          </cell>
          <cell r="H4802">
            <v>1250</v>
          </cell>
        </row>
        <row r="4803">
          <cell r="G4803" t="str">
            <v>1565-53</v>
          </cell>
          <cell r="H4803">
            <v>2812.5</v>
          </cell>
        </row>
        <row r="4804">
          <cell r="G4804" t="str">
            <v>7410-14</v>
          </cell>
          <cell r="H4804">
            <v>2812.5</v>
          </cell>
        </row>
        <row r="4805">
          <cell r="G4805" t="str">
            <v>1565-53</v>
          </cell>
          <cell r="H4805">
            <v>2685.55</v>
          </cell>
        </row>
        <row r="4806">
          <cell r="G4806" t="str">
            <v>7410-14</v>
          </cell>
          <cell r="H4806">
            <v>2578.13</v>
          </cell>
        </row>
        <row r="4807">
          <cell r="G4807" t="str">
            <v>1565-53</v>
          </cell>
          <cell r="H4807">
            <v>156.25</v>
          </cell>
        </row>
        <row r="4808">
          <cell r="G4808" t="str">
            <v>7410-14</v>
          </cell>
          <cell r="H4808">
            <v>156.25</v>
          </cell>
        </row>
        <row r="4809">
          <cell r="G4809" t="str">
            <v>1565-53</v>
          </cell>
          <cell r="H4809">
            <v>1640.63</v>
          </cell>
        </row>
        <row r="4810">
          <cell r="G4810" t="str">
            <v>7410-14</v>
          </cell>
          <cell r="H4810">
            <v>1640.63</v>
          </cell>
        </row>
        <row r="4811">
          <cell r="G4811" t="str">
            <v>1565-53</v>
          </cell>
          <cell r="H4811">
            <v>78.13</v>
          </cell>
        </row>
        <row r="4812">
          <cell r="G4812" t="str">
            <v>7410-14</v>
          </cell>
          <cell r="H4812">
            <v>78.13</v>
          </cell>
        </row>
        <row r="4813">
          <cell r="G4813" t="str">
            <v>1565-53</v>
          </cell>
          <cell r="H4813">
            <v>312.5</v>
          </cell>
        </row>
        <row r="4814">
          <cell r="G4814" t="str">
            <v>7410-14</v>
          </cell>
          <cell r="H4814">
            <v>312.5</v>
          </cell>
        </row>
        <row r="4815">
          <cell r="G4815" t="str">
            <v>1565-53</v>
          </cell>
          <cell r="H4815">
            <v>2500</v>
          </cell>
        </row>
        <row r="4816">
          <cell r="G4816" t="str">
            <v>7410-14</v>
          </cell>
          <cell r="H4816">
            <v>2500</v>
          </cell>
        </row>
        <row r="4817">
          <cell r="G4817" t="str">
            <v>1565-53</v>
          </cell>
          <cell r="H4817">
            <v>546.85</v>
          </cell>
        </row>
        <row r="4818">
          <cell r="G4818" t="str">
            <v>7410-14</v>
          </cell>
          <cell r="H4818">
            <v>546.85</v>
          </cell>
        </row>
        <row r="4819">
          <cell r="G4819" t="str">
            <v>7410-14</v>
          </cell>
          <cell r="H4819">
            <v>108.61</v>
          </cell>
        </row>
        <row r="4820">
          <cell r="G4820" t="str">
            <v>1565-53</v>
          </cell>
          <cell r="H4820">
            <v>468.75</v>
          </cell>
        </row>
        <row r="4821">
          <cell r="G4821" t="str">
            <v>7410-14</v>
          </cell>
          <cell r="H4821">
            <v>156.25</v>
          </cell>
        </row>
        <row r="4822">
          <cell r="G4822" t="str">
            <v>1565-53</v>
          </cell>
          <cell r="H4822">
            <v>1562.5</v>
          </cell>
        </row>
        <row r="4823">
          <cell r="G4823" t="str">
            <v>7410-14</v>
          </cell>
          <cell r="H4823">
            <v>1250</v>
          </cell>
        </row>
        <row r="4824">
          <cell r="G4824" t="str">
            <v>1565-53</v>
          </cell>
          <cell r="H4824">
            <v>6250</v>
          </cell>
        </row>
        <row r="4825">
          <cell r="G4825" t="str">
            <v>7410-14</v>
          </cell>
          <cell r="H4825">
            <v>4687.5</v>
          </cell>
        </row>
        <row r="4826">
          <cell r="G4826" t="str">
            <v>1565-53</v>
          </cell>
          <cell r="H4826">
            <v>1093.75</v>
          </cell>
        </row>
        <row r="4827">
          <cell r="G4827" t="str">
            <v>7410-14</v>
          </cell>
          <cell r="H4827">
            <v>781.25</v>
          </cell>
        </row>
        <row r="4828">
          <cell r="G4828" t="str">
            <v>1565-53</v>
          </cell>
          <cell r="H4828">
            <v>468.75</v>
          </cell>
        </row>
        <row r="4829">
          <cell r="G4829" t="str">
            <v>7410-14</v>
          </cell>
          <cell r="H4829">
            <v>468.75</v>
          </cell>
        </row>
        <row r="4830">
          <cell r="G4830" t="str">
            <v>1565-53</v>
          </cell>
          <cell r="H4830">
            <v>2968.75</v>
          </cell>
        </row>
        <row r="4831">
          <cell r="G4831" t="str">
            <v>7410-14</v>
          </cell>
          <cell r="H4831">
            <v>2968.75</v>
          </cell>
        </row>
        <row r="4832">
          <cell r="G4832" t="str">
            <v>1565-53</v>
          </cell>
          <cell r="H4832">
            <v>546.9</v>
          </cell>
        </row>
        <row r="4833">
          <cell r="G4833" t="str">
            <v>7410-14</v>
          </cell>
          <cell r="H4833">
            <v>546.9</v>
          </cell>
        </row>
        <row r="4834">
          <cell r="G4834" t="str">
            <v>1565-53</v>
          </cell>
          <cell r="H4834">
            <v>625</v>
          </cell>
        </row>
        <row r="4835">
          <cell r="G4835" t="str">
            <v>7410-14</v>
          </cell>
          <cell r="H4835">
            <v>625</v>
          </cell>
        </row>
        <row r="4836">
          <cell r="G4836" t="str">
            <v>1565-53</v>
          </cell>
          <cell r="H4836">
            <v>625</v>
          </cell>
        </row>
        <row r="4837">
          <cell r="G4837" t="str">
            <v>7410-14</v>
          </cell>
          <cell r="H4837">
            <v>625</v>
          </cell>
        </row>
        <row r="4838">
          <cell r="G4838" t="str">
            <v>3333-55</v>
          </cell>
          <cell r="H4838">
            <v>41334.35</v>
          </cell>
        </row>
        <row r="4839">
          <cell r="G4839" t="str">
            <v>1565-53</v>
          </cell>
          <cell r="H4839">
            <v>42187.5</v>
          </cell>
        </row>
        <row r="4840">
          <cell r="G4840" t="str">
            <v>7410-14</v>
          </cell>
          <cell r="H4840">
            <v>39843.75</v>
          </cell>
        </row>
        <row r="4841">
          <cell r="G4841" t="str">
            <v>1565-53</v>
          </cell>
          <cell r="H4841">
            <v>1562.5</v>
          </cell>
        </row>
        <row r="4842">
          <cell r="G4842" t="str">
            <v>7410-14</v>
          </cell>
          <cell r="H4842">
            <v>1406.25</v>
          </cell>
        </row>
        <row r="4843">
          <cell r="G4843" t="str">
            <v>3333-55</v>
          </cell>
          <cell r="H4843">
            <v>34480.69</v>
          </cell>
        </row>
        <row r="4844">
          <cell r="G4844" t="str">
            <v>1565-53</v>
          </cell>
          <cell r="H4844">
            <v>3750</v>
          </cell>
        </row>
        <row r="4845">
          <cell r="G4845" t="str">
            <v>7410-14</v>
          </cell>
          <cell r="H4845">
            <v>3750</v>
          </cell>
        </row>
        <row r="4846">
          <cell r="G4846" t="str">
            <v>1565-53</v>
          </cell>
          <cell r="H4846">
            <v>1015.63</v>
          </cell>
        </row>
        <row r="4847">
          <cell r="G4847" t="str">
            <v>7410-14</v>
          </cell>
          <cell r="H4847">
            <v>859.38</v>
          </cell>
        </row>
        <row r="4848">
          <cell r="G4848" t="str">
            <v>1565-53</v>
          </cell>
          <cell r="H4848">
            <v>92187.5</v>
          </cell>
        </row>
        <row r="4849">
          <cell r="G4849" t="str">
            <v>7410-14</v>
          </cell>
          <cell r="H4849">
            <v>7812.5</v>
          </cell>
        </row>
        <row r="4850">
          <cell r="G4850" t="str">
            <v>1565-53</v>
          </cell>
          <cell r="H4850">
            <v>625</v>
          </cell>
        </row>
        <row r="4851">
          <cell r="G4851" t="str">
            <v>7410-14</v>
          </cell>
          <cell r="H4851">
            <v>625</v>
          </cell>
        </row>
        <row r="4852">
          <cell r="G4852" t="str">
            <v>1565-53</v>
          </cell>
          <cell r="H4852">
            <v>7812.5</v>
          </cell>
        </row>
        <row r="4853">
          <cell r="G4853" t="str">
            <v>7410-14</v>
          </cell>
          <cell r="H4853">
            <v>7812.5</v>
          </cell>
        </row>
        <row r="4854">
          <cell r="G4854" t="str">
            <v>1565-53</v>
          </cell>
          <cell r="H4854">
            <v>7812.5</v>
          </cell>
        </row>
        <row r="4855">
          <cell r="G4855" t="str">
            <v>7410-14</v>
          </cell>
          <cell r="H4855">
            <v>6250</v>
          </cell>
        </row>
        <row r="4856">
          <cell r="G4856" t="str">
            <v>1565-53</v>
          </cell>
          <cell r="H4856">
            <v>644.53</v>
          </cell>
        </row>
        <row r="4857">
          <cell r="G4857" t="str">
            <v>7410-14</v>
          </cell>
          <cell r="H4857">
            <v>546.88</v>
          </cell>
        </row>
        <row r="4858">
          <cell r="G4858" t="str">
            <v>1565-53</v>
          </cell>
          <cell r="H4858">
            <v>1289.06</v>
          </cell>
        </row>
        <row r="4859">
          <cell r="G4859" t="str">
            <v>7410-14</v>
          </cell>
          <cell r="H4859">
            <v>1093.75</v>
          </cell>
        </row>
        <row r="4860">
          <cell r="G4860" t="str">
            <v>1565-53</v>
          </cell>
          <cell r="H4860">
            <v>1093.8</v>
          </cell>
        </row>
        <row r="4861">
          <cell r="G4861" t="str">
            <v>7410-14</v>
          </cell>
          <cell r="H4861">
            <v>1093.8</v>
          </cell>
        </row>
        <row r="4862">
          <cell r="G4862" t="str">
            <v>1565-53</v>
          </cell>
          <cell r="H4862">
            <v>2427.4499999999998</v>
          </cell>
        </row>
        <row r="4863">
          <cell r="G4863" t="str">
            <v>7410-14</v>
          </cell>
          <cell r="H4863">
            <v>2219.6799999999998</v>
          </cell>
        </row>
        <row r="4864">
          <cell r="G4864" t="str">
            <v>1565-53</v>
          </cell>
          <cell r="H4864">
            <v>1718.75</v>
          </cell>
        </row>
        <row r="4865">
          <cell r="G4865" t="str">
            <v>7410-14</v>
          </cell>
          <cell r="H4865">
            <v>1406.25</v>
          </cell>
        </row>
        <row r="4866">
          <cell r="G4866" t="str">
            <v>1565-53</v>
          </cell>
          <cell r="H4866">
            <v>1562.5</v>
          </cell>
        </row>
        <row r="4867">
          <cell r="G4867" t="str">
            <v>7410-14</v>
          </cell>
          <cell r="H4867">
            <v>1250</v>
          </cell>
        </row>
        <row r="4868">
          <cell r="G4868" t="str">
            <v>1565-53</v>
          </cell>
          <cell r="H4868">
            <v>625</v>
          </cell>
        </row>
        <row r="4869">
          <cell r="G4869" t="str">
            <v>7410-14</v>
          </cell>
          <cell r="H4869">
            <v>468.75</v>
          </cell>
        </row>
        <row r="4870">
          <cell r="G4870" t="str">
            <v>1565-53</v>
          </cell>
          <cell r="H4870">
            <v>468.75</v>
          </cell>
        </row>
        <row r="4871">
          <cell r="G4871" t="str">
            <v>7410-14</v>
          </cell>
          <cell r="H4871">
            <v>468.75</v>
          </cell>
        </row>
        <row r="4872">
          <cell r="G4872" t="str">
            <v>1565-53</v>
          </cell>
          <cell r="H4872">
            <v>10156.25</v>
          </cell>
        </row>
        <row r="4873">
          <cell r="G4873" t="str">
            <v>7410-14</v>
          </cell>
          <cell r="H4873">
            <v>10156.25</v>
          </cell>
        </row>
        <row r="4874">
          <cell r="G4874" t="str">
            <v>1565-53</v>
          </cell>
          <cell r="H4874">
            <v>10156.25</v>
          </cell>
        </row>
        <row r="4875">
          <cell r="G4875" t="str">
            <v>7410-14</v>
          </cell>
          <cell r="H4875">
            <v>10156.25</v>
          </cell>
        </row>
        <row r="4876">
          <cell r="G4876" t="str">
            <v>1565-53</v>
          </cell>
          <cell r="H4876">
            <v>1406.25</v>
          </cell>
        </row>
        <row r="4877">
          <cell r="G4877" t="str">
            <v>7410-14</v>
          </cell>
          <cell r="H4877">
            <v>1406.25</v>
          </cell>
        </row>
        <row r="4878">
          <cell r="G4878" t="str">
            <v>1565-53</v>
          </cell>
          <cell r="H4878">
            <v>82031.25</v>
          </cell>
        </row>
        <row r="4879">
          <cell r="G4879" t="str">
            <v>7410-14</v>
          </cell>
          <cell r="H4879">
            <v>82031.25</v>
          </cell>
        </row>
        <row r="4880">
          <cell r="G4880" t="str">
            <v>1565-53</v>
          </cell>
          <cell r="H4880">
            <v>1250</v>
          </cell>
        </row>
        <row r="4881">
          <cell r="G4881" t="str">
            <v>7410-14</v>
          </cell>
          <cell r="H4881">
            <v>1093.75</v>
          </cell>
        </row>
        <row r="4882">
          <cell r="G4882" t="str">
            <v>1565-53</v>
          </cell>
          <cell r="H4882">
            <v>625</v>
          </cell>
        </row>
        <row r="4883">
          <cell r="G4883" t="str">
            <v>7410-14</v>
          </cell>
          <cell r="H4883">
            <v>625</v>
          </cell>
        </row>
        <row r="4884">
          <cell r="G4884" t="str">
            <v>1565-53</v>
          </cell>
          <cell r="H4884">
            <v>1250</v>
          </cell>
        </row>
        <row r="4885">
          <cell r="G4885" t="str">
            <v>7410-14</v>
          </cell>
          <cell r="H4885">
            <v>1210.94</v>
          </cell>
        </row>
        <row r="4886">
          <cell r="G4886" t="str">
            <v>1565-53</v>
          </cell>
          <cell r="H4886">
            <v>781.25</v>
          </cell>
        </row>
        <row r="4887">
          <cell r="G4887" t="str">
            <v>7410-14</v>
          </cell>
          <cell r="H4887">
            <v>781.25</v>
          </cell>
        </row>
        <row r="4888">
          <cell r="G4888" t="str">
            <v>1565-53</v>
          </cell>
          <cell r="H4888">
            <v>1406.25</v>
          </cell>
        </row>
        <row r="4889">
          <cell r="G4889" t="str">
            <v>7410-14</v>
          </cell>
          <cell r="H4889">
            <v>1367.19</v>
          </cell>
        </row>
        <row r="4890">
          <cell r="G4890" t="str">
            <v>1565-53</v>
          </cell>
          <cell r="H4890">
            <v>1701.45</v>
          </cell>
        </row>
        <row r="4891">
          <cell r="G4891" t="str">
            <v>7410-14</v>
          </cell>
          <cell r="H4891">
            <v>1701.45</v>
          </cell>
        </row>
        <row r="4892">
          <cell r="G4892" t="str">
            <v>1565-53</v>
          </cell>
          <cell r="H4892">
            <v>1250</v>
          </cell>
        </row>
        <row r="4893">
          <cell r="G4893" t="str">
            <v>7410-14</v>
          </cell>
          <cell r="H4893">
            <v>1250</v>
          </cell>
        </row>
        <row r="4894">
          <cell r="G4894" t="str">
            <v>1565-53</v>
          </cell>
          <cell r="H4894">
            <v>1250</v>
          </cell>
        </row>
        <row r="4895">
          <cell r="G4895" t="str">
            <v>7410-14</v>
          </cell>
          <cell r="H4895">
            <v>1171.8800000000001</v>
          </cell>
        </row>
        <row r="4896">
          <cell r="G4896" t="str">
            <v>1565-53</v>
          </cell>
          <cell r="H4896">
            <v>3437.5</v>
          </cell>
        </row>
        <row r="4897">
          <cell r="G4897" t="str">
            <v>7410-14</v>
          </cell>
          <cell r="H4897">
            <v>2656.25</v>
          </cell>
        </row>
        <row r="4898">
          <cell r="G4898" t="str">
            <v>1565-53</v>
          </cell>
          <cell r="H4898">
            <v>1562.5</v>
          </cell>
        </row>
        <row r="4899">
          <cell r="G4899" t="str">
            <v>7410-14</v>
          </cell>
          <cell r="H4899">
            <v>1093.75</v>
          </cell>
        </row>
        <row r="4900">
          <cell r="G4900" t="str">
            <v>1565-53</v>
          </cell>
          <cell r="H4900">
            <v>2968.75</v>
          </cell>
        </row>
        <row r="4901">
          <cell r="G4901" t="str">
            <v>7410-14</v>
          </cell>
          <cell r="H4901">
            <v>2500</v>
          </cell>
        </row>
        <row r="4902">
          <cell r="G4902" t="str">
            <v>1565-53</v>
          </cell>
          <cell r="H4902">
            <v>3750</v>
          </cell>
        </row>
        <row r="4903">
          <cell r="G4903" t="str">
            <v>7410-14</v>
          </cell>
          <cell r="H4903">
            <v>3125</v>
          </cell>
        </row>
        <row r="4904">
          <cell r="G4904" t="str">
            <v>1565-53</v>
          </cell>
          <cell r="H4904">
            <v>625</v>
          </cell>
        </row>
        <row r="4905">
          <cell r="G4905" t="str">
            <v>7410-14</v>
          </cell>
          <cell r="H4905">
            <v>546.88</v>
          </cell>
        </row>
        <row r="4906">
          <cell r="G4906" t="str">
            <v>1565-53</v>
          </cell>
          <cell r="H4906">
            <v>19921.88</v>
          </cell>
        </row>
        <row r="4907">
          <cell r="G4907" t="str">
            <v>7410-14</v>
          </cell>
          <cell r="H4907">
            <v>17578.13</v>
          </cell>
        </row>
        <row r="4908">
          <cell r="G4908" t="str">
            <v>1565-53</v>
          </cell>
          <cell r="H4908">
            <v>10312.5</v>
          </cell>
        </row>
        <row r="4909">
          <cell r="G4909" t="str">
            <v>1565-53</v>
          </cell>
          <cell r="H4909">
            <v>21093.75</v>
          </cell>
        </row>
        <row r="4910">
          <cell r="G4910" t="str">
            <v>7410-14</v>
          </cell>
          <cell r="H4910">
            <v>21093.75</v>
          </cell>
        </row>
        <row r="4911">
          <cell r="G4911" t="str">
            <v>7410-14</v>
          </cell>
          <cell r="H4911">
            <v>2500</v>
          </cell>
        </row>
        <row r="4912">
          <cell r="G4912" t="str">
            <v>1565-53</v>
          </cell>
          <cell r="H4912">
            <v>8839.51</v>
          </cell>
        </row>
        <row r="4913">
          <cell r="G4913" t="str">
            <v>1565-53</v>
          </cell>
          <cell r="H4913">
            <v>1250</v>
          </cell>
        </row>
        <row r="4914">
          <cell r="G4914" t="str">
            <v>7410-14</v>
          </cell>
          <cell r="H4914">
            <v>1250</v>
          </cell>
        </row>
        <row r="4915">
          <cell r="G4915" t="str">
            <v>1565-53</v>
          </cell>
          <cell r="H4915">
            <v>625</v>
          </cell>
        </row>
        <row r="4916">
          <cell r="G4916" t="str">
            <v>7410-14</v>
          </cell>
          <cell r="H4916">
            <v>625</v>
          </cell>
        </row>
        <row r="4917">
          <cell r="G4917" t="str">
            <v>1565-53</v>
          </cell>
          <cell r="H4917">
            <v>1718.75</v>
          </cell>
        </row>
        <row r="4918">
          <cell r="G4918" t="str">
            <v>7410-14</v>
          </cell>
          <cell r="H4918">
            <v>1718.75</v>
          </cell>
        </row>
        <row r="4919">
          <cell r="G4919" t="str">
            <v>1565-53</v>
          </cell>
          <cell r="H4919">
            <v>1250</v>
          </cell>
        </row>
        <row r="4920">
          <cell r="G4920" t="str">
            <v>7410-14</v>
          </cell>
          <cell r="H4920">
            <v>1171.8800000000001</v>
          </cell>
        </row>
        <row r="4921">
          <cell r="G4921" t="str">
            <v>1565-53</v>
          </cell>
          <cell r="H4921">
            <v>1093.75</v>
          </cell>
        </row>
        <row r="4922">
          <cell r="G4922" t="str">
            <v>1565-53</v>
          </cell>
          <cell r="H4922">
            <v>10156.25</v>
          </cell>
        </row>
        <row r="4923">
          <cell r="G4923" t="str">
            <v>7410-14</v>
          </cell>
          <cell r="H4923">
            <v>1549.65</v>
          </cell>
        </row>
        <row r="4924">
          <cell r="G4924" t="str">
            <v>7410-14</v>
          </cell>
          <cell r="H4924">
            <v>7978.41</v>
          </cell>
        </row>
        <row r="4925">
          <cell r="G4925" t="str">
            <v>1565-53</v>
          </cell>
          <cell r="H4925">
            <v>3984.38</v>
          </cell>
        </row>
        <row r="4926">
          <cell r="G4926" t="str">
            <v>7410-14</v>
          </cell>
          <cell r="H4926">
            <v>3984.38</v>
          </cell>
        </row>
        <row r="4927">
          <cell r="G4927" t="str">
            <v>1565-53</v>
          </cell>
          <cell r="H4927">
            <v>1875</v>
          </cell>
        </row>
        <row r="4928">
          <cell r="G4928" t="str">
            <v>7410-14</v>
          </cell>
          <cell r="H4928">
            <v>1875</v>
          </cell>
        </row>
        <row r="4929">
          <cell r="G4929" t="str">
            <v>1565-53</v>
          </cell>
          <cell r="H4929">
            <v>1718.75</v>
          </cell>
        </row>
        <row r="4930">
          <cell r="G4930" t="str">
            <v>7410-14</v>
          </cell>
          <cell r="H4930">
            <v>1718.75</v>
          </cell>
        </row>
        <row r="4931">
          <cell r="G4931" t="str">
            <v>1565-53</v>
          </cell>
          <cell r="H4931">
            <v>1250</v>
          </cell>
        </row>
        <row r="4932">
          <cell r="G4932" t="str">
            <v>7410-14</v>
          </cell>
          <cell r="H4932">
            <v>1171.8800000000001</v>
          </cell>
        </row>
        <row r="4933">
          <cell r="G4933" t="str">
            <v>1565-53</v>
          </cell>
          <cell r="H4933">
            <v>3750</v>
          </cell>
        </row>
        <row r="4934">
          <cell r="G4934" t="str">
            <v>7410-14</v>
          </cell>
          <cell r="H4934">
            <v>3750</v>
          </cell>
        </row>
        <row r="4935">
          <cell r="G4935" t="str">
            <v>1565-53</v>
          </cell>
          <cell r="H4935">
            <v>2500</v>
          </cell>
        </row>
        <row r="4936">
          <cell r="G4936" t="str">
            <v>7410-14</v>
          </cell>
          <cell r="H4936">
            <v>2343.75</v>
          </cell>
        </row>
        <row r="4937">
          <cell r="G4937" t="str">
            <v>1565-53</v>
          </cell>
          <cell r="H4937">
            <v>156.25</v>
          </cell>
        </row>
        <row r="4938">
          <cell r="G4938" t="str">
            <v>7410-14</v>
          </cell>
          <cell r="H4938">
            <v>146.47999999999999</v>
          </cell>
        </row>
        <row r="4939">
          <cell r="G4939" t="str">
            <v>1565-53</v>
          </cell>
          <cell r="H4939">
            <v>605.47</v>
          </cell>
        </row>
        <row r="4940">
          <cell r="G4940" t="str">
            <v>7410-14</v>
          </cell>
          <cell r="H4940">
            <v>605.47</v>
          </cell>
        </row>
        <row r="4941">
          <cell r="G4941" t="str">
            <v>1565-53</v>
          </cell>
          <cell r="H4941">
            <v>812.5</v>
          </cell>
        </row>
        <row r="4942">
          <cell r="G4942" t="str">
            <v>7410-14</v>
          </cell>
          <cell r="H4942">
            <v>812.5</v>
          </cell>
        </row>
        <row r="4943">
          <cell r="G4943" t="str">
            <v>7410-14</v>
          </cell>
          <cell r="H4943">
            <v>2250.7199999999998</v>
          </cell>
        </row>
        <row r="4944">
          <cell r="G4944" t="str">
            <v>1565-53</v>
          </cell>
          <cell r="H4944">
            <v>703.13</v>
          </cell>
        </row>
        <row r="4945">
          <cell r="G4945" t="str">
            <v>7410-14</v>
          </cell>
          <cell r="H4945">
            <v>544.91999999999996</v>
          </cell>
        </row>
        <row r="4946">
          <cell r="G4946" t="str">
            <v>7410-14</v>
          </cell>
          <cell r="H4946">
            <v>1250</v>
          </cell>
        </row>
        <row r="4947">
          <cell r="G4947" t="str">
            <v>1565-53</v>
          </cell>
          <cell r="H4947">
            <v>1250</v>
          </cell>
        </row>
        <row r="4948">
          <cell r="G4948" t="str">
            <v>7410-14</v>
          </cell>
          <cell r="H4948">
            <v>1575.5</v>
          </cell>
        </row>
        <row r="4949">
          <cell r="G4949" t="str">
            <v>7410-14</v>
          </cell>
          <cell r="H4949">
            <v>1045.28</v>
          </cell>
        </row>
        <row r="4950">
          <cell r="G4950" t="str">
            <v>1565-53</v>
          </cell>
          <cell r="H4950">
            <v>2500</v>
          </cell>
        </row>
        <row r="4951">
          <cell r="G4951" t="str">
            <v>7410-14</v>
          </cell>
          <cell r="H4951">
            <v>2500</v>
          </cell>
        </row>
        <row r="4952">
          <cell r="G4952" t="str">
            <v>1565-53</v>
          </cell>
          <cell r="H4952">
            <v>1640.63</v>
          </cell>
        </row>
        <row r="4953">
          <cell r="G4953" t="str">
            <v>7410-14</v>
          </cell>
          <cell r="H4953">
            <v>1640.63</v>
          </cell>
        </row>
        <row r="4954">
          <cell r="G4954" t="str">
            <v>1565-53</v>
          </cell>
          <cell r="H4954">
            <v>625</v>
          </cell>
        </row>
        <row r="4955">
          <cell r="G4955" t="str">
            <v>7410-14</v>
          </cell>
          <cell r="H4955">
            <v>625</v>
          </cell>
        </row>
        <row r="4956">
          <cell r="G4956" t="str">
            <v>1565-53</v>
          </cell>
          <cell r="H4956">
            <v>3750</v>
          </cell>
        </row>
        <row r="4957">
          <cell r="G4957" t="str">
            <v>7410-14</v>
          </cell>
          <cell r="H4957">
            <v>3750</v>
          </cell>
        </row>
        <row r="4958">
          <cell r="G4958" t="str">
            <v>1565-53</v>
          </cell>
          <cell r="H4958">
            <v>3007.81</v>
          </cell>
        </row>
        <row r="4959">
          <cell r="G4959" t="str">
            <v>7410-14</v>
          </cell>
          <cell r="H4959">
            <v>3007.81</v>
          </cell>
        </row>
        <row r="4960">
          <cell r="G4960" t="str">
            <v>1565-53</v>
          </cell>
          <cell r="H4960">
            <v>625</v>
          </cell>
        </row>
        <row r="4961">
          <cell r="G4961" t="str">
            <v>7410-14</v>
          </cell>
          <cell r="H4961">
            <v>507.81</v>
          </cell>
        </row>
        <row r="4962">
          <cell r="G4962" t="str">
            <v>1565-53</v>
          </cell>
          <cell r="H4962">
            <v>312.5</v>
          </cell>
        </row>
        <row r="4963">
          <cell r="G4963" t="str">
            <v>7410-14</v>
          </cell>
          <cell r="H4963">
            <v>234.38</v>
          </cell>
        </row>
        <row r="4964">
          <cell r="G4964" t="str">
            <v>1565-53</v>
          </cell>
          <cell r="H4964">
            <v>625</v>
          </cell>
        </row>
        <row r="4965">
          <cell r="G4965" t="str">
            <v>7410-14</v>
          </cell>
          <cell r="H4965">
            <v>585.94000000000005</v>
          </cell>
        </row>
        <row r="4966">
          <cell r="G4966" t="str">
            <v>1565-53</v>
          </cell>
          <cell r="H4966">
            <v>1015.6</v>
          </cell>
        </row>
        <row r="4967">
          <cell r="G4967" t="str">
            <v>7410-14</v>
          </cell>
          <cell r="H4967">
            <v>1015.6</v>
          </cell>
        </row>
        <row r="4968">
          <cell r="G4968" t="str">
            <v>1565-53</v>
          </cell>
          <cell r="H4968">
            <v>781.25</v>
          </cell>
        </row>
        <row r="4969">
          <cell r="G4969" t="str">
            <v>7410-14</v>
          </cell>
          <cell r="H4969">
            <v>585.94000000000005</v>
          </cell>
        </row>
        <row r="4970">
          <cell r="G4970" t="str">
            <v>1565-53</v>
          </cell>
          <cell r="H4970">
            <v>625</v>
          </cell>
        </row>
        <row r="4971">
          <cell r="G4971" t="str">
            <v>7410-14</v>
          </cell>
          <cell r="H4971">
            <v>429.69</v>
          </cell>
        </row>
        <row r="4972">
          <cell r="G4972" t="str">
            <v>1565-53</v>
          </cell>
          <cell r="H4972">
            <v>1093.75</v>
          </cell>
        </row>
        <row r="4973">
          <cell r="G4973" t="str">
            <v>7410-14</v>
          </cell>
          <cell r="H4973">
            <v>1093.75</v>
          </cell>
        </row>
        <row r="4974">
          <cell r="G4974" t="str">
            <v>1565-53</v>
          </cell>
          <cell r="H4974">
            <v>37500</v>
          </cell>
        </row>
        <row r="4975">
          <cell r="G4975" t="str">
            <v>7410-14</v>
          </cell>
          <cell r="H4975">
            <v>35937.5</v>
          </cell>
        </row>
        <row r="4976">
          <cell r="G4976" t="str">
            <v>1565-53</v>
          </cell>
          <cell r="H4976">
            <v>7500</v>
          </cell>
        </row>
        <row r="4977">
          <cell r="G4977" t="str">
            <v>7410-14</v>
          </cell>
          <cell r="H4977">
            <v>7031.25</v>
          </cell>
        </row>
        <row r="4978">
          <cell r="G4978" t="str">
            <v>1565-53</v>
          </cell>
          <cell r="H4978">
            <v>10312.5</v>
          </cell>
        </row>
        <row r="4979">
          <cell r="G4979" t="str">
            <v>7410-14</v>
          </cell>
          <cell r="H4979">
            <v>10000</v>
          </cell>
        </row>
        <row r="4980">
          <cell r="G4980" t="str">
            <v>1565-53</v>
          </cell>
          <cell r="H4980">
            <v>10546.88</v>
          </cell>
        </row>
        <row r="4981">
          <cell r="G4981" t="str">
            <v>7410-14</v>
          </cell>
          <cell r="H4981">
            <v>10312.5</v>
          </cell>
        </row>
        <row r="4982">
          <cell r="G4982" t="str">
            <v>1565-53</v>
          </cell>
          <cell r="H4982">
            <v>2656.25</v>
          </cell>
        </row>
        <row r="4983">
          <cell r="G4983" t="str">
            <v>7410-14</v>
          </cell>
          <cell r="H4983">
            <v>2617.19</v>
          </cell>
        </row>
        <row r="4984">
          <cell r="G4984" t="str">
            <v>1565-53</v>
          </cell>
          <cell r="H4984">
            <v>1796.88</v>
          </cell>
        </row>
        <row r="4985">
          <cell r="G4985" t="str">
            <v>7410-14</v>
          </cell>
          <cell r="H4985">
            <v>1718.75</v>
          </cell>
        </row>
        <row r="4986">
          <cell r="G4986" t="str">
            <v>1565-53</v>
          </cell>
          <cell r="H4986">
            <v>9843.75</v>
          </cell>
        </row>
        <row r="4987">
          <cell r="G4987" t="str">
            <v>7410-14</v>
          </cell>
          <cell r="H4987">
            <v>9375</v>
          </cell>
        </row>
        <row r="4988">
          <cell r="G4988" t="str">
            <v>7410-14</v>
          </cell>
          <cell r="H4988">
            <v>1968.75</v>
          </cell>
        </row>
        <row r="4989">
          <cell r="G4989" t="str">
            <v>1565-53</v>
          </cell>
          <cell r="H4989">
            <v>2500</v>
          </cell>
        </row>
        <row r="4990">
          <cell r="G4990" t="str">
            <v>7410-14</v>
          </cell>
          <cell r="H4990">
            <v>2187.5</v>
          </cell>
        </row>
        <row r="4991">
          <cell r="G4991" t="str">
            <v>7410-14</v>
          </cell>
          <cell r="H4991">
            <v>287.64999999999998</v>
          </cell>
        </row>
        <row r="4992">
          <cell r="G4992" t="str">
            <v>1565-53</v>
          </cell>
          <cell r="H4992">
            <v>309.57</v>
          </cell>
        </row>
        <row r="4993">
          <cell r="G4993" t="str">
            <v>1565-53</v>
          </cell>
          <cell r="H4993">
            <v>2187.5</v>
          </cell>
        </row>
        <row r="4994">
          <cell r="G4994" t="str">
            <v>7410-14</v>
          </cell>
          <cell r="H4994">
            <v>1953.13</v>
          </cell>
        </row>
        <row r="4995">
          <cell r="G4995" t="str">
            <v>1565-53</v>
          </cell>
          <cell r="H4995">
            <v>9960.94</v>
          </cell>
        </row>
        <row r="4996">
          <cell r="G4996" t="str">
            <v>7410-14</v>
          </cell>
          <cell r="H4996">
            <v>9960.94</v>
          </cell>
        </row>
        <row r="4997">
          <cell r="G4997" t="str">
            <v>1565-53</v>
          </cell>
          <cell r="H4997">
            <v>10312.5</v>
          </cell>
        </row>
        <row r="4998">
          <cell r="G4998" t="str">
            <v>7410-14</v>
          </cell>
          <cell r="H4998">
            <v>8906.25</v>
          </cell>
        </row>
        <row r="4999">
          <cell r="G4999" t="str">
            <v>1565-53</v>
          </cell>
          <cell r="H4999">
            <v>5625</v>
          </cell>
        </row>
        <row r="5000">
          <cell r="G5000" t="str">
            <v>7410-14</v>
          </cell>
          <cell r="H5000">
            <v>5625</v>
          </cell>
        </row>
        <row r="5001">
          <cell r="G5001" t="str">
            <v>1565-53</v>
          </cell>
          <cell r="H5001">
            <v>619.02</v>
          </cell>
        </row>
        <row r="5002">
          <cell r="G5002" t="str">
            <v>7410-14</v>
          </cell>
          <cell r="H5002">
            <v>619.02</v>
          </cell>
        </row>
        <row r="5003">
          <cell r="G5003" t="str">
            <v>1565-53</v>
          </cell>
          <cell r="H5003">
            <v>2402.3000000000002</v>
          </cell>
        </row>
        <row r="5004">
          <cell r="G5004" t="str">
            <v>7410-14</v>
          </cell>
          <cell r="H5004">
            <v>2402.3000000000002</v>
          </cell>
        </row>
        <row r="5005">
          <cell r="G5005" t="str">
            <v>1565-53</v>
          </cell>
          <cell r="H5005">
            <v>153</v>
          </cell>
        </row>
        <row r="5006">
          <cell r="G5006" t="str">
            <v>7410-14</v>
          </cell>
          <cell r="H5006">
            <v>153</v>
          </cell>
        </row>
        <row r="5007">
          <cell r="G5007" t="str">
            <v>1565-53</v>
          </cell>
          <cell r="H5007">
            <v>456.85</v>
          </cell>
        </row>
        <row r="5008">
          <cell r="G5008" t="str">
            <v>7410-14</v>
          </cell>
          <cell r="H5008">
            <v>456.85</v>
          </cell>
        </row>
        <row r="5009">
          <cell r="G5009" t="str">
            <v>1565-53</v>
          </cell>
          <cell r="H5009">
            <v>460.63</v>
          </cell>
        </row>
        <row r="5010">
          <cell r="G5010" t="str">
            <v>7410-14</v>
          </cell>
          <cell r="H5010">
            <v>460.63</v>
          </cell>
        </row>
        <row r="5011">
          <cell r="G5011" t="str">
            <v>1565-53</v>
          </cell>
          <cell r="H5011">
            <v>1409.88</v>
          </cell>
        </row>
        <row r="5012">
          <cell r="G5012" t="str">
            <v>7410-14</v>
          </cell>
          <cell r="H5012">
            <v>1409.88</v>
          </cell>
        </row>
        <row r="5013">
          <cell r="G5013" t="str">
            <v>1565-53</v>
          </cell>
          <cell r="H5013">
            <v>4218.75</v>
          </cell>
        </row>
        <row r="5014">
          <cell r="G5014" t="str">
            <v>7410-14</v>
          </cell>
          <cell r="H5014">
            <v>3984.38</v>
          </cell>
        </row>
        <row r="5015">
          <cell r="G5015" t="str">
            <v>1565-53</v>
          </cell>
          <cell r="H5015">
            <v>3515.63</v>
          </cell>
        </row>
        <row r="5016">
          <cell r="G5016" t="str">
            <v>7410-14</v>
          </cell>
          <cell r="H5016">
            <v>3281.25</v>
          </cell>
        </row>
        <row r="5017">
          <cell r="G5017" t="str">
            <v>1565-53</v>
          </cell>
          <cell r="H5017">
            <v>11162.89</v>
          </cell>
        </row>
        <row r="5018">
          <cell r="G5018" t="str">
            <v>7410-14</v>
          </cell>
          <cell r="H5018">
            <v>7973.49</v>
          </cell>
        </row>
        <row r="5019">
          <cell r="G5019" t="str">
            <v>1565-53</v>
          </cell>
          <cell r="H5019">
            <v>20312.5</v>
          </cell>
        </row>
        <row r="5020">
          <cell r="G5020" t="str">
            <v>7410-14</v>
          </cell>
          <cell r="H5020">
            <v>20312.5</v>
          </cell>
        </row>
        <row r="5021">
          <cell r="G5021" t="str">
            <v>1565-53</v>
          </cell>
          <cell r="H5021">
            <v>3244.31</v>
          </cell>
        </row>
        <row r="5022">
          <cell r="G5022" t="str">
            <v>1565-53</v>
          </cell>
          <cell r="H5022">
            <v>1640.63</v>
          </cell>
        </row>
        <row r="5023">
          <cell r="G5023" t="str">
            <v>7410-14</v>
          </cell>
          <cell r="H5023">
            <v>1250</v>
          </cell>
        </row>
        <row r="5024">
          <cell r="G5024" t="str">
            <v>1565-53</v>
          </cell>
          <cell r="H5024">
            <v>1875</v>
          </cell>
        </row>
        <row r="5025">
          <cell r="G5025" t="str">
            <v>1565-53</v>
          </cell>
          <cell r="H5025">
            <v>9375</v>
          </cell>
        </row>
        <row r="5026">
          <cell r="G5026" t="str">
            <v>1565-53</v>
          </cell>
          <cell r="H5026">
            <v>17187.5</v>
          </cell>
        </row>
        <row r="5027">
          <cell r="G5027" t="str">
            <v>1565-53</v>
          </cell>
          <cell r="H5027">
            <v>1328.13</v>
          </cell>
        </row>
        <row r="5028">
          <cell r="G5028" t="str">
            <v>1565-53</v>
          </cell>
          <cell r="H5028">
            <v>15000</v>
          </cell>
        </row>
        <row r="5029">
          <cell r="G5029" t="str">
            <v>1565-53</v>
          </cell>
          <cell r="H5029">
            <v>2421.88</v>
          </cell>
        </row>
        <row r="5030">
          <cell r="G5030" t="str">
            <v>1565-53</v>
          </cell>
          <cell r="H5030">
            <v>3046.88</v>
          </cell>
        </row>
        <row r="5031">
          <cell r="G5031" t="str">
            <v>1565-53</v>
          </cell>
          <cell r="H5031">
            <v>800.64</v>
          </cell>
        </row>
        <row r="5032">
          <cell r="G5032" t="str">
            <v>7410-14</v>
          </cell>
          <cell r="H5032">
            <v>800.64</v>
          </cell>
        </row>
        <row r="5033">
          <cell r="G5033" t="str">
            <v>1565-53</v>
          </cell>
          <cell r="H5033">
            <v>62500</v>
          </cell>
        </row>
        <row r="5034">
          <cell r="G5034" t="str">
            <v>7410-14</v>
          </cell>
          <cell r="H5034">
            <v>62500</v>
          </cell>
        </row>
        <row r="5035">
          <cell r="G5035" t="str">
            <v>1565-53</v>
          </cell>
          <cell r="H5035">
            <v>18046.88</v>
          </cell>
        </row>
        <row r="5036">
          <cell r="G5036" t="str">
            <v>1565-53</v>
          </cell>
          <cell r="H5036">
            <v>1171.8800000000001</v>
          </cell>
        </row>
        <row r="5037">
          <cell r="G5037" t="str">
            <v>1565-53</v>
          </cell>
          <cell r="H5037">
            <v>1093.75</v>
          </cell>
        </row>
        <row r="5038">
          <cell r="G5038" t="str">
            <v>7410-14</v>
          </cell>
          <cell r="H5038">
            <v>1015.63</v>
          </cell>
        </row>
        <row r="5039">
          <cell r="G5039" t="str">
            <v>1565-53</v>
          </cell>
          <cell r="H5039">
            <v>9843.75</v>
          </cell>
        </row>
        <row r="5040">
          <cell r="G5040" t="str">
            <v>7410-14</v>
          </cell>
          <cell r="H5040">
            <v>937.5</v>
          </cell>
        </row>
        <row r="5041">
          <cell r="G5041" t="str">
            <v>1565-53</v>
          </cell>
          <cell r="H5041">
            <v>625</v>
          </cell>
        </row>
        <row r="5042">
          <cell r="G5042" t="str">
            <v>7410-14</v>
          </cell>
          <cell r="H5042">
            <v>625</v>
          </cell>
        </row>
        <row r="5043">
          <cell r="G5043" t="str">
            <v>1565-53</v>
          </cell>
          <cell r="H5043">
            <v>1093.75</v>
          </cell>
        </row>
        <row r="5044">
          <cell r="G5044" t="str">
            <v>7410-14</v>
          </cell>
          <cell r="H5044">
            <v>1015.63</v>
          </cell>
        </row>
        <row r="5045">
          <cell r="G5045" t="str">
            <v>1565-53</v>
          </cell>
          <cell r="H5045">
            <v>4062.5</v>
          </cell>
        </row>
        <row r="5046">
          <cell r="G5046" t="str">
            <v>7410-14</v>
          </cell>
          <cell r="H5046">
            <v>3984.38</v>
          </cell>
        </row>
        <row r="5047">
          <cell r="G5047" t="str">
            <v>1565-53</v>
          </cell>
          <cell r="H5047">
            <v>937.5</v>
          </cell>
        </row>
        <row r="5048">
          <cell r="G5048" t="str">
            <v>1565-53</v>
          </cell>
          <cell r="H5048">
            <v>1093.75</v>
          </cell>
        </row>
        <row r="5049">
          <cell r="G5049" t="str">
            <v>7410-14</v>
          </cell>
          <cell r="H5049">
            <v>1054.69</v>
          </cell>
        </row>
        <row r="5050">
          <cell r="G5050" t="str">
            <v>1565-53</v>
          </cell>
          <cell r="H5050">
            <v>9375</v>
          </cell>
        </row>
        <row r="5051">
          <cell r="G5051" t="str">
            <v>7410-14</v>
          </cell>
          <cell r="H5051">
            <v>9375</v>
          </cell>
        </row>
        <row r="5052">
          <cell r="G5052" t="str">
            <v>1565-53</v>
          </cell>
          <cell r="H5052">
            <v>22655.75</v>
          </cell>
        </row>
        <row r="5053">
          <cell r="G5053" t="str">
            <v>7410-14</v>
          </cell>
          <cell r="H5053">
            <v>22655.75</v>
          </cell>
        </row>
        <row r="5054">
          <cell r="G5054" t="str">
            <v>1565-53</v>
          </cell>
          <cell r="H5054">
            <v>962.5</v>
          </cell>
        </row>
        <row r="5055">
          <cell r="G5055" t="str">
            <v>7410-14</v>
          </cell>
          <cell r="H5055">
            <v>962.5</v>
          </cell>
        </row>
        <row r="5056">
          <cell r="G5056" t="str">
            <v>1565-53</v>
          </cell>
          <cell r="H5056">
            <v>2500</v>
          </cell>
        </row>
        <row r="5057">
          <cell r="G5057" t="str">
            <v>1565-53</v>
          </cell>
          <cell r="H5057">
            <v>28125</v>
          </cell>
        </row>
        <row r="5058">
          <cell r="G5058" t="str">
            <v>7410-14</v>
          </cell>
          <cell r="H5058">
            <v>28125</v>
          </cell>
        </row>
        <row r="5059">
          <cell r="G5059" t="str">
            <v>1565-53</v>
          </cell>
          <cell r="H5059">
            <v>41250</v>
          </cell>
        </row>
        <row r="5060">
          <cell r="G5060" t="str">
            <v>7410-14</v>
          </cell>
          <cell r="H5060">
            <v>26562.5</v>
          </cell>
        </row>
        <row r="5061">
          <cell r="G5061" t="str">
            <v>1565-53</v>
          </cell>
          <cell r="H5061">
            <v>26562.5</v>
          </cell>
        </row>
        <row r="5062">
          <cell r="G5062" t="str">
            <v>7410-14</v>
          </cell>
          <cell r="H5062">
            <v>417.64</v>
          </cell>
        </row>
        <row r="5063">
          <cell r="G5063" t="str">
            <v>1565-53</v>
          </cell>
          <cell r="H5063">
            <v>109375</v>
          </cell>
        </row>
        <row r="5064">
          <cell r="G5064" t="str">
            <v>7410-14</v>
          </cell>
          <cell r="H5064">
            <v>109375</v>
          </cell>
        </row>
        <row r="5065">
          <cell r="G5065" t="str">
            <v>1565-53</v>
          </cell>
          <cell r="H5065">
            <v>390625</v>
          </cell>
        </row>
        <row r="5066">
          <cell r="G5066" t="str">
            <v>7410-14</v>
          </cell>
          <cell r="H5066">
            <v>390625</v>
          </cell>
        </row>
        <row r="5067">
          <cell r="G5067" t="str">
            <v>1565-53</v>
          </cell>
          <cell r="H5067">
            <v>3437.5</v>
          </cell>
        </row>
        <row r="5068">
          <cell r="G5068" t="str">
            <v>7410-14</v>
          </cell>
          <cell r="H5068">
            <v>3281.25</v>
          </cell>
        </row>
        <row r="5069">
          <cell r="G5069" t="str">
            <v>1565-53</v>
          </cell>
          <cell r="H5069">
            <v>6796.88</v>
          </cell>
        </row>
        <row r="5070">
          <cell r="G5070" t="str">
            <v>7410-14</v>
          </cell>
          <cell r="H5070">
            <v>6796.88</v>
          </cell>
        </row>
        <row r="5071">
          <cell r="G5071" t="str">
            <v>1565-53</v>
          </cell>
          <cell r="H5071">
            <v>5463.66</v>
          </cell>
        </row>
        <row r="5072">
          <cell r="G5072" t="str">
            <v>7410-14</v>
          </cell>
          <cell r="H5072">
            <v>5463.66</v>
          </cell>
        </row>
        <row r="5073">
          <cell r="G5073" t="str">
            <v>1565-53</v>
          </cell>
          <cell r="H5073">
            <v>70312.5</v>
          </cell>
        </row>
        <row r="5074">
          <cell r="G5074" t="str">
            <v>7410-14</v>
          </cell>
          <cell r="H5074">
            <v>70312.5</v>
          </cell>
        </row>
        <row r="5075">
          <cell r="G5075" t="str">
            <v>1565-53</v>
          </cell>
          <cell r="H5075">
            <v>74218.75</v>
          </cell>
        </row>
        <row r="5076">
          <cell r="G5076" t="str">
            <v>7410-14</v>
          </cell>
          <cell r="H5076">
            <v>74218.75</v>
          </cell>
        </row>
        <row r="5077">
          <cell r="G5077" t="str">
            <v>1565-53</v>
          </cell>
          <cell r="H5077">
            <v>6246.65</v>
          </cell>
        </row>
        <row r="5078">
          <cell r="G5078" t="str">
            <v>7410-14</v>
          </cell>
          <cell r="H5078">
            <v>6246.65</v>
          </cell>
        </row>
        <row r="5079">
          <cell r="G5079" t="str">
            <v>1565-53</v>
          </cell>
          <cell r="H5079">
            <v>289.39999999999998</v>
          </cell>
        </row>
        <row r="5080">
          <cell r="G5080" t="str">
            <v>1565-53</v>
          </cell>
          <cell r="H5080">
            <v>872.81</v>
          </cell>
        </row>
        <row r="5081">
          <cell r="G5081" t="str">
            <v>7410-14</v>
          </cell>
          <cell r="H5081">
            <v>781.25</v>
          </cell>
        </row>
        <row r="5082">
          <cell r="G5082" t="str">
            <v>1565-53</v>
          </cell>
          <cell r="H5082">
            <v>2421.88</v>
          </cell>
        </row>
        <row r="5083">
          <cell r="G5083" t="str">
            <v>1565-53</v>
          </cell>
          <cell r="H5083">
            <v>1875</v>
          </cell>
        </row>
        <row r="5084">
          <cell r="G5084" t="str">
            <v>7410-14</v>
          </cell>
          <cell r="H5084">
            <v>1796.88</v>
          </cell>
        </row>
        <row r="5085">
          <cell r="G5085" t="str">
            <v>1565-53</v>
          </cell>
          <cell r="H5085">
            <v>4062.5</v>
          </cell>
        </row>
        <row r="5086">
          <cell r="G5086" t="str">
            <v>7410-14</v>
          </cell>
          <cell r="H5086">
            <v>4062.5</v>
          </cell>
        </row>
        <row r="5087">
          <cell r="G5087" t="str">
            <v>1565-53</v>
          </cell>
          <cell r="H5087">
            <v>15896.96</v>
          </cell>
        </row>
        <row r="5088">
          <cell r="G5088" t="str">
            <v>7410-14</v>
          </cell>
          <cell r="H5088">
            <v>18320.310000000001</v>
          </cell>
        </row>
        <row r="5089">
          <cell r="G5089" t="str">
            <v>7410-14</v>
          </cell>
          <cell r="H5089">
            <v>18320.310000000001</v>
          </cell>
        </row>
        <row r="5090">
          <cell r="G5090" t="str">
            <v>1565-53</v>
          </cell>
          <cell r="H5090">
            <v>2656.25</v>
          </cell>
        </row>
        <row r="5091">
          <cell r="G5091" t="str">
            <v>1565-53</v>
          </cell>
          <cell r="H5091">
            <v>4062.5</v>
          </cell>
        </row>
        <row r="5092">
          <cell r="G5092" t="str">
            <v>1565-53</v>
          </cell>
          <cell r="H5092">
            <v>1042.19</v>
          </cell>
        </row>
        <row r="5093">
          <cell r="G5093" t="str">
            <v>1565-53</v>
          </cell>
          <cell r="H5093">
            <v>1328.15</v>
          </cell>
        </row>
        <row r="5094">
          <cell r="G5094" t="str">
            <v>7410-14</v>
          </cell>
          <cell r="H5094">
            <v>1250.03</v>
          </cell>
        </row>
        <row r="5095">
          <cell r="G5095" t="str">
            <v>1565-53</v>
          </cell>
          <cell r="H5095">
            <v>4381.41</v>
          </cell>
        </row>
        <row r="5096">
          <cell r="G5096" t="str">
            <v>1565-53</v>
          </cell>
          <cell r="H5096">
            <v>1484.38</v>
          </cell>
        </row>
        <row r="5097">
          <cell r="G5097" t="str">
            <v>7410-14</v>
          </cell>
          <cell r="H5097">
            <v>1445.31</v>
          </cell>
        </row>
        <row r="5098">
          <cell r="G5098" t="str">
            <v>1565-53</v>
          </cell>
          <cell r="H5098">
            <v>3750</v>
          </cell>
        </row>
        <row r="5099">
          <cell r="G5099" t="str">
            <v>7410-14</v>
          </cell>
          <cell r="H5099">
            <v>3398.44</v>
          </cell>
        </row>
        <row r="5100">
          <cell r="G5100" t="str">
            <v>1565-53</v>
          </cell>
          <cell r="H5100">
            <v>820.31</v>
          </cell>
        </row>
        <row r="5101">
          <cell r="G5101" t="str">
            <v>7410-14</v>
          </cell>
          <cell r="H5101">
            <v>781.25</v>
          </cell>
        </row>
        <row r="5102">
          <cell r="G5102" t="str">
            <v>1565-53</v>
          </cell>
          <cell r="H5102">
            <v>1718.75</v>
          </cell>
        </row>
        <row r="5103">
          <cell r="G5103" t="str">
            <v>7410-14</v>
          </cell>
          <cell r="H5103">
            <v>1562.5</v>
          </cell>
        </row>
        <row r="5104">
          <cell r="G5104" t="str">
            <v>1565-53</v>
          </cell>
          <cell r="H5104">
            <v>1328.15</v>
          </cell>
        </row>
        <row r="5105">
          <cell r="G5105" t="str">
            <v>7410-14</v>
          </cell>
          <cell r="H5105">
            <v>1250.03</v>
          </cell>
        </row>
        <row r="5106">
          <cell r="G5106" t="str">
            <v>7410-14</v>
          </cell>
          <cell r="H5106">
            <v>1015.65</v>
          </cell>
        </row>
        <row r="5107">
          <cell r="G5107" t="str">
            <v>1565-53</v>
          </cell>
          <cell r="H5107">
            <v>2031.25</v>
          </cell>
        </row>
        <row r="5108">
          <cell r="G5108" t="str">
            <v>7410-14</v>
          </cell>
          <cell r="H5108">
            <v>1992.19</v>
          </cell>
        </row>
        <row r="5109">
          <cell r="G5109" t="str">
            <v>1565-53</v>
          </cell>
          <cell r="H5109">
            <v>2812.5</v>
          </cell>
        </row>
        <row r="5110">
          <cell r="G5110" t="str">
            <v>7410-14</v>
          </cell>
          <cell r="H5110">
            <v>2734.38</v>
          </cell>
        </row>
        <row r="5111">
          <cell r="G5111" t="str">
            <v>1565-53</v>
          </cell>
          <cell r="H5111">
            <v>7500</v>
          </cell>
        </row>
        <row r="5112">
          <cell r="G5112" t="str">
            <v>7410-14</v>
          </cell>
          <cell r="H5112">
            <v>6914.06</v>
          </cell>
        </row>
        <row r="5113">
          <cell r="G5113" t="str">
            <v>1565-53</v>
          </cell>
          <cell r="H5113">
            <v>2343.75</v>
          </cell>
        </row>
        <row r="5114">
          <cell r="G5114" t="str">
            <v>7410-14</v>
          </cell>
          <cell r="H5114">
            <v>2343.75</v>
          </cell>
        </row>
        <row r="5115">
          <cell r="G5115" t="str">
            <v>7410-14</v>
          </cell>
          <cell r="H5115">
            <v>3691.41</v>
          </cell>
        </row>
        <row r="5116">
          <cell r="G5116" t="str">
            <v>1565-53</v>
          </cell>
          <cell r="H5116">
            <v>1406.25</v>
          </cell>
        </row>
        <row r="5117">
          <cell r="G5117" t="str">
            <v>7410-14</v>
          </cell>
          <cell r="H5117">
            <v>1406.25</v>
          </cell>
        </row>
        <row r="5118">
          <cell r="G5118" t="str">
            <v>1565-53</v>
          </cell>
          <cell r="H5118">
            <v>1171.8800000000001</v>
          </cell>
        </row>
        <row r="5119">
          <cell r="G5119" t="str">
            <v>7410-14</v>
          </cell>
          <cell r="H5119">
            <v>1171.8800000000001</v>
          </cell>
        </row>
        <row r="5120">
          <cell r="G5120" t="str">
            <v>1565-53</v>
          </cell>
          <cell r="H5120">
            <v>2500</v>
          </cell>
        </row>
        <row r="5121">
          <cell r="G5121" t="str">
            <v>7410-14</v>
          </cell>
          <cell r="H5121">
            <v>2265.63</v>
          </cell>
        </row>
        <row r="5122">
          <cell r="G5122" t="str">
            <v>1565-53</v>
          </cell>
          <cell r="H5122">
            <v>2734.38</v>
          </cell>
        </row>
        <row r="5123">
          <cell r="G5123" t="str">
            <v>7410-14</v>
          </cell>
          <cell r="H5123">
            <v>2500</v>
          </cell>
        </row>
        <row r="5124">
          <cell r="G5124" t="str">
            <v>1565-53</v>
          </cell>
          <cell r="H5124">
            <v>2656.25</v>
          </cell>
        </row>
        <row r="5125">
          <cell r="G5125" t="str">
            <v>7410-14</v>
          </cell>
          <cell r="H5125">
            <v>2656.25</v>
          </cell>
        </row>
        <row r="5126">
          <cell r="G5126" t="str">
            <v>1565-53</v>
          </cell>
          <cell r="H5126">
            <v>1093.75</v>
          </cell>
        </row>
        <row r="5127">
          <cell r="G5127" t="str">
            <v>7410-14</v>
          </cell>
          <cell r="H5127">
            <v>1015.63</v>
          </cell>
        </row>
        <row r="5128">
          <cell r="G5128" t="str">
            <v>1565-53</v>
          </cell>
          <cell r="H5128">
            <v>1250</v>
          </cell>
        </row>
        <row r="5129">
          <cell r="G5129" t="str">
            <v>7410-14</v>
          </cell>
          <cell r="H5129">
            <v>1171.8800000000001</v>
          </cell>
        </row>
        <row r="5130">
          <cell r="G5130" t="str">
            <v>1565-53</v>
          </cell>
          <cell r="H5130">
            <v>1406.25</v>
          </cell>
        </row>
        <row r="5131">
          <cell r="G5131" t="str">
            <v>7410-14</v>
          </cell>
          <cell r="H5131">
            <v>1406.25</v>
          </cell>
        </row>
        <row r="5132">
          <cell r="G5132" t="str">
            <v>1565-53</v>
          </cell>
          <cell r="H5132">
            <v>468.76</v>
          </cell>
        </row>
        <row r="5133">
          <cell r="G5133" t="str">
            <v>7410-14</v>
          </cell>
          <cell r="H5133">
            <v>468.76</v>
          </cell>
        </row>
        <row r="5134">
          <cell r="G5134" t="str">
            <v>7410-14</v>
          </cell>
          <cell r="H5134">
            <v>3148.52</v>
          </cell>
        </row>
        <row r="5135">
          <cell r="G5135" t="str">
            <v>1565-53</v>
          </cell>
          <cell r="H5135">
            <v>226562.5</v>
          </cell>
        </row>
        <row r="5136">
          <cell r="G5136" t="str">
            <v>7410-14</v>
          </cell>
          <cell r="H5136">
            <v>226562.5</v>
          </cell>
        </row>
        <row r="5137">
          <cell r="G5137" t="str">
            <v>1565-53</v>
          </cell>
          <cell r="H5137">
            <v>5000</v>
          </cell>
        </row>
        <row r="5138">
          <cell r="G5138" t="str">
            <v>7410-14</v>
          </cell>
          <cell r="H5138">
            <v>4687.5</v>
          </cell>
        </row>
        <row r="5139">
          <cell r="G5139" t="str">
            <v>1565-53</v>
          </cell>
          <cell r="H5139">
            <v>2187.5</v>
          </cell>
        </row>
        <row r="5140">
          <cell r="G5140" t="str">
            <v>7410-14</v>
          </cell>
          <cell r="H5140">
            <v>2109.38</v>
          </cell>
        </row>
        <row r="5141">
          <cell r="G5141" t="str">
            <v>1565-53</v>
          </cell>
          <cell r="H5141">
            <v>1875</v>
          </cell>
        </row>
        <row r="5142">
          <cell r="G5142" t="str">
            <v>7410-14</v>
          </cell>
          <cell r="H5142">
            <v>1875</v>
          </cell>
        </row>
        <row r="5143">
          <cell r="G5143" t="str">
            <v>1565-53</v>
          </cell>
          <cell r="H5143">
            <v>1289.06</v>
          </cell>
        </row>
        <row r="5144">
          <cell r="G5144" t="str">
            <v>7410-14</v>
          </cell>
          <cell r="H5144">
            <v>1289.06</v>
          </cell>
        </row>
        <row r="5145">
          <cell r="G5145" t="str">
            <v>1565-53</v>
          </cell>
          <cell r="H5145">
            <v>2187.5</v>
          </cell>
        </row>
        <row r="5146">
          <cell r="G5146" t="str">
            <v>7410-14</v>
          </cell>
          <cell r="H5146">
            <v>2031.25</v>
          </cell>
        </row>
        <row r="5147">
          <cell r="G5147" t="str">
            <v>1565-53</v>
          </cell>
          <cell r="H5147">
            <v>11718.75</v>
          </cell>
        </row>
        <row r="5148">
          <cell r="G5148" t="str">
            <v>7410-14</v>
          </cell>
          <cell r="H5148">
            <v>11328.13</v>
          </cell>
        </row>
        <row r="5149">
          <cell r="G5149" t="str">
            <v>7410-14</v>
          </cell>
          <cell r="H5149">
            <v>2278.13</v>
          </cell>
        </row>
        <row r="5150">
          <cell r="G5150" t="str">
            <v>1565-53</v>
          </cell>
          <cell r="H5150">
            <v>1718.75</v>
          </cell>
        </row>
        <row r="5151">
          <cell r="G5151" t="str">
            <v>7410-14</v>
          </cell>
          <cell r="H5151">
            <v>1679.69</v>
          </cell>
        </row>
        <row r="5152">
          <cell r="G5152" t="str">
            <v>1565-53</v>
          </cell>
          <cell r="H5152">
            <v>226562.5</v>
          </cell>
        </row>
        <row r="5153">
          <cell r="G5153" t="str">
            <v>7410-14</v>
          </cell>
          <cell r="H5153">
            <v>226562.5</v>
          </cell>
        </row>
        <row r="5154">
          <cell r="G5154" t="str">
            <v>1565-53</v>
          </cell>
          <cell r="H5154">
            <v>3515.63</v>
          </cell>
        </row>
        <row r="5155">
          <cell r="G5155" t="str">
            <v>7410-14</v>
          </cell>
          <cell r="H5155">
            <v>3515.63</v>
          </cell>
        </row>
        <row r="5156">
          <cell r="G5156" t="str">
            <v>1565-53</v>
          </cell>
          <cell r="H5156">
            <v>1562.5</v>
          </cell>
        </row>
        <row r="5157">
          <cell r="G5157" t="str">
            <v>7410-14</v>
          </cell>
          <cell r="H5157">
            <v>1542.97</v>
          </cell>
        </row>
        <row r="5158">
          <cell r="G5158" t="str">
            <v>1565-53</v>
          </cell>
          <cell r="H5158">
            <v>6250</v>
          </cell>
        </row>
        <row r="5159">
          <cell r="G5159" t="str">
            <v>7410-14</v>
          </cell>
          <cell r="H5159">
            <v>6171.88</v>
          </cell>
        </row>
        <row r="5160">
          <cell r="G5160" t="str">
            <v>1565-53</v>
          </cell>
          <cell r="H5160">
            <v>4687.5</v>
          </cell>
        </row>
        <row r="5161">
          <cell r="G5161" t="str">
            <v>7410-14</v>
          </cell>
          <cell r="H5161">
            <v>4531.25</v>
          </cell>
        </row>
        <row r="5162">
          <cell r="G5162" t="str">
            <v>1565-53</v>
          </cell>
          <cell r="H5162">
            <v>71.89</v>
          </cell>
        </row>
        <row r="5163">
          <cell r="G5163" t="str">
            <v>1565-53</v>
          </cell>
          <cell r="H5163">
            <v>7265.63</v>
          </cell>
        </row>
        <row r="5164">
          <cell r="G5164" t="str">
            <v>7410-14</v>
          </cell>
          <cell r="H5164">
            <v>7031.25</v>
          </cell>
        </row>
        <row r="5165">
          <cell r="G5165" t="str">
            <v>1565-53</v>
          </cell>
          <cell r="H5165">
            <v>16.760000000000002</v>
          </cell>
        </row>
        <row r="5166">
          <cell r="G5166" t="str">
            <v>1565-53</v>
          </cell>
          <cell r="H5166">
            <v>288.97000000000003</v>
          </cell>
        </row>
        <row r="5167">
          <cell r="G5167" t="str">
            <v>1565-53</v>
          </cell>
          <cell r="H5167">
            <v>2109.38</v>
          </cell>
        </row>
        <row r="5168">
          <cell r="G5168" t="str">
            <v>7410-14</v>
          </cell>
          <cell r="H5168">
            <v>2031.25</v>
          </cell>
        </row>
        <row r="5169">
          <cell r="G5169" t="str">
            <v>1565-53</v>
          </cell>
          <cell r="H5169">
            <v>1562.5</v>
          </cell>
        </row>
        <row r="5170">
          <cell r="G5170" t="str">
            <v>7410-14</v>
          </cell>
          <cell r="H5170">
            <v>1484.38</v>
          </cell>
        </row>
        <row r="5171">
          <cell r="G5171" t="str">
            <v>1565-53</v>
          </cell>
          <cell r="H5171">
            <v>49765.63</v>
          </cell>
        </row>
        <row r="5172">
          <cell r="G5172" t="str">
            <v>7410-14</v>
          </cell>
          <cell r="H5172">
            <v>49765.63</v>
          </cell>
        </row>
        <row r="5173">
          <cell r="G5173" t="str">
            <v>1565-53</v>
          </cell>
          <cell r="H5173">
            <v>3831.12</v>
          </cell>
        </row>
        <row r="5174">
          <cell r="G5174" t="str">
            <v>7410-14</v>
          </cell>
          <cell r="H5174">
            <v>1915.56</v>
          </cell>
        </row>
        <row r="5175">
          <cell r="G5175" t="str">
            <v>1565-53</v>
          </cell>
          <cell r="H5175">
            <v>1757.81</v>
          </cell>
        </row>
        <row r="5176">
          <cell r="G5176" t="str">
            <v>7410-14</v>
          </cell>
          <cell r="H5176">
            <v>1640.63</v>
          </cell>
        </row>
        <row r="5177">
          <cell r="G5177" t="str">
            <v>1565-53</v>
          </cell>
          <cell r="H5177">
            <v>1089.3</v>
          </cell>
        </row>
        <row r="5178">
          <cell r="G5178" t="str">
            <v>1565-53</v>
          </cell>
          <cell r="H5178">
            <v>150.18</v>
          </cell>
        </row>
        <row r="5179">
          <cell r="G5179" t="str">
            <v>1565-53</v>
          </cell>
          <cell r="H5179">
            <v>52.48</v>
          </cell>
        </row>
        <row r="5180">
          <cell r="G5180" t="str">
            <v>1565-53</v>
          </cell>
          <cell r="H5180">
            <v>522.47</v>
          </cell>
        </row>
        <row r="5181">
          <cell r="G5181" t="str">
            <v>7410-14</v>
          </cell>
          <cell r="H5181">
            <v>2812.45</v>
          </cell>
        </row>
        <row r="5182">
          <cell r="G5182" t="str">
            <v>1565-53</v>
          </cell>
          <cell r="H5182">
            <v>4687.5</v>
          </cell>
        </row>
        <row r="5183">
          <cell r="G5183" t="str">
            <v>7410-14</v>
          </cell>
          <cell r="H5183">
            <v>4609.38</v>
          </cell>
        </row>
        <row r="5184">
          <cell r="G5184" t="str">
            <v>1565-53</v>
          </cell>
          <cell r="H5184">
            <v>382.41</v>
          </cell>
        </row>
        <row r="5185">
          <cell r="G5185" t="str">
            <v>1565-53</v>
          </cell>
          <cell r="H5185">
            <v>1709.96</v>
          </cell>
        </row>
        <row r="5186">
          <cell r="G5186" t="str">
            <v>7410-14</v>
          </cell>
          <cell r="H5186">
            <v>1709.96</v>
          </cell>
        </row>
        <row r="5187">
          <cell r="G5187" t="str">
            <v>1565-53</v>
          </cell>
          <cell r="H5187">
            <v>406.25</v>
          </cell>
        </row>
        <row r="5188">
          <cell r="G5188" t="str">
            <v>7410-14</v>
          </cell>
          <cell r="H5188">
            <v>406.25</v>
          </cell>
        </row>
        <row r="5189">
          <cell r="G5189" t="str">
            <v>1565-53</v>
          </cell>
          <cell r="H5189">
            <v>43207.96</v>
          </cell>
        </row>
        <row r="5190">
          <cell r="G5190" t="str">
            <v>7410-14</v>
          </cell>
          <cell r="H5190">
            <v>43207.96</v>
          </cell>
        </row>
        <row r="5191">
          <cell r="G5191" t="str">
            <v>1565-53</v>
          </cell>
          <cell r="H5191">
            <v>2656.25</v>
          </cell>
        </row>
        <row r="5192">
          <cell r="G5192" t="str">
            <v>7410-14</v>
          </cell>
          <cell r="H5192">
            <v>2031.25</v>
          </cell>
        </row>
        <row r="5193">
          <cell r="G5193" t="str">
            <v>1565-53</v>
          </cell>
          <cell r="H5193">
            <v>2500</v>
          </cell>
        </row>
        <row r="5194">
          <cell r="G5194" t="str">
            <v>7410-14</v>
          </cell>
          <cell r="H5194">
            <v>1875</v>
          </cell>
        </row>
        <row r="5195">
          <cell r="G5195" t="str">
            <v>1565-53</v>
          </cell>
          <cell r="H5195">
            <v>2638.73</v>
          </cell>
        </row>
        <row r="5196">
          <cell r="G5196" t="str">
            <v>7410-14</v>
          </cell>
          <cell r="H5196">
            <v>2638.73</v>
          </cell>
        </row>
        <row r="5197">
          <cell r="G5197" t="str">
            <v>7410-14</v>
          </cell>
          <cell r="H5197">
            <v>3125</v>
          </cell>
        </row>
        <row r="5198">
          <cell r="G5198" t="str">
            <v>7410-14</v>
          </cell>
          <cell r="H5198">
            <v>2656.15</v>
          </cell>
        </row>
        <row r="5199">
          <cell r="G5199" t="str">
            <v>1565-53</v>
          </cell>
          <cell r="H5199">
            <v>625</v>
          </cell>
        </row>
        <row r="5200">
          <cell r="G5200" t="str">
            <v>7410-14</v>
          </cell>
          <cell r="H5200">
            <v>468.75</v>
          </cell>
        </row>
        <row r="5201">
          <cell r="G5201" t="str">
            <v>1565-53</v>
          </cell>
          <cell r="H5201">
            <v>859.38</v>
          </cell>
        </row>
        <row r="5202">
          <cell r="G5202" t="str">
            <v>1565-53</v>
          </cell>
          <cell r="H5202">
            <v>60937.5</v>
          </cell>
        </row>
        <row r="5203">
          <cell r="G5203" t="str">
            <v>1565-53</v>
          </cell>
          <cell r="H5203">
            <v>8281.25</v>
          </cell>
        </row>
        <row r="5204">
          <cell r="G5204" t="str">
            <v>1565-53</v>
          </cell>
          <cell r="H5204">
            <v>5312.48</v>
          </cell>
        </row>
        <row r="5205">
          <cell r="G5205" t="str">
            <v>1565-53</v>
          </cell>
          <cell r="H5205">
            <v>1406.25</v>
          </cell>
        </row>
        <row r="5206">
          <cell r="G5206" t="str">
            <v>7410-14</v>
          </cell>
          <cell r="H5206">
            <v>1210.94</v>
          </cell>
        </row>
        <row r="5207">
          <cell r="G5207" t="str">
            <v>1565-53</v>
          </cell>
          <cell r="H5207">
            <v>2929.69</v>
          </cell>
        </row>
        <row r="5208">
          <cell r="G5208" t="str">
            <v>7410-14</v>
          </cell>
          <cell r="H5208">
            <v>2929.69</v>
          </cell>
        </row>
        <row r="5209">
          <cell r="G5209" t="str">
            <v>1565-53</v>
          </cell>
          <cell r="H5209">
            <v>7382.81</v>
          </cell>
        </row>
        <row r="5210">
          <cell r="G5210" t="str">
            <v>7410-14</v>
          </cell>
          <cell r="H5210">
            <v>7109.38</v>
          </cell>
        </row>
        <row r="5211">
          <cell r="G5211" t="str">
            <v>7410-15</v>
          </cell>
          <cell r="H5211">
            <v>46875</v>
          </cell>
        </row>
        <row r="5212">
          <cell r="G5212" t="str">
            <v>1565-53</v>
          </cell>
          <cell r="H5212">
            <v>859.33</v>
          </cell>
        </row>
        <row r="5213">
          <cell r="G5213" t="str">
            <v>7410-14</v>
          </cell>
          <cell r="H5213">
            <v>859.33</v>
          </cell>
        </row>
        <row r="5214">
          <cell r="G5214" t="str">
            <v>1565-53</v>
          </cell>
          <cell r="H5214">
            <v>3066.78</v>
          </cell>
        </row>
        <row r="5215">
          <cell r="G5215" t="str">
            <v>1565-53</v>
          </cell>
          <cell r="H5215">
            <v>438.11</v>
          </cell>
        </row>
        <row r="5216">
          <cell r="G5216" t="str">
            <v>1565-53</v>
          </cell>
          <cell r="H5216">
            <v>111.89</v>
          </cell>
        </row>
        <row r="5217">
          <cell r="G5217" t="str">
            <v>1565-53</v>
          </cell>
          <cell r="H5217">
            <v>703.13</v>
          </cell>
        </row>
        <row r="5218">
          <cell r="G5218" t="str">
            <v>7410-14</v>
          </cell>
          <cell r="H5218">
            <v>644.53</v>
          </cell>
        </row>
        <row r="5219">
          <cell r="G5219" t="str">
            <v>1565-53</v>
          </cell>
          <cell r="H5219">
            <v>374.06</v>
          </cell>
        </row>
        <row r="5220">
          <cell r="G5220" t="str">
            <v>7410-14</v>
          </cell>
          <cell r="H5220">
            <v>374.06</v>
          </cell>
        </row>
        <row r="5221">
          <cell r="G5221" t="str">
            <v>1565-53</v>
          </cell>
          <cell r="H5221">
            <v>28125</v>
          </cell>
        </row>
        <row r="5222">
          <cell r="G5222" t="str">
            <v>7410-14</v>
          </cell>
          <cell r="H5222">
            <v>28125</v>
          </cell>
        </row>
        <row r="5223">
          <cell r="G5223" t="str">
            <v>1565-53</v>
          </cell>
          <cell r="H5223">
            <v>937.5</v>
          </cell>
        </row>
        <row r="5224">
          <cell r="G5224" t="str">
            <v>7410-14</v>
          </cell>
          <cell r="H5224">
            <v>937.5</v>
          </cell>
        </row>
        <row r="5225">
          <cell r="G5225" t="str">
            <v>1565-53</v>
          </cell>
          <cell r="H5225">
            <v>1093.75</v>
          </cell>
        </row>
        <row r="5226">
          <cell r="G5226" t="str">
            <v>7410-14</v>
          </cell>
          <cell r="H5226">
            <v>1093.75</v>
          </cell>
        </row>
        <row r="5227">
          <cell r="G5227" t="str">
            <v>1565-53</v>
          </cell>
          <cell r="H5227">
            <v>1720</v>
          </cell>
        </row>
        <row r="5228">
          <cell r="G5228" t="str">
            <v>7410-14</v>
          </cell>
          <cell r="H5228">
            <v>1563.75</v>
          </cell>
        </row>
        <row r="5229">
          <cell r="G5229" t="str">
            <v>1565-53</v>
          </cell>
          <cell r="H5229">
            <v>1562.5</v>
          </cell>
        </row>
        <row r="5230">
          <cell r="G5230" t="str">
            <v>7410-14</v>
          </cell>
          <cell r="H5230">
            <v>1406.25</v>
          </cell>
        </row>
        <row r="5231">
          <cell r="G5231" t="str">
            <v>1565-53</v>
          </cell>
          <cell r="H5231">
            <v>39375</v>
          </cell>
        </row>
        <row r="5232">
          <cell r="G5232" t="str">
            <v>7410-15</v>
          </cell>
          <cell r="H5232">
            <v>54687.5</v>
          </cell>
        </row>
        <row r="5233">
          <cell r="G5233" t="str">
            <v>1565-53</v>
          </cell>
          <cell r="H5233">
            <v>46875</v>
          </cell>
        </row>
        <row r="5234">
          <cell r="G5234" t="str">
            <v>7410-14</v>
          </cell>
          <cell r="H5234">
            <v>46875</v>
          </cell>
        </row>
        <row r="5235">
          <cell r="G5235" t="str">
            <v>1565-53</v>
          </cell>
          <cell r="H5235">
            <v>1406.25</v>
          </cell>
        </row>
        <row r="5236">
          <cell r="G5236" t="str">
            <v>7410-14</v>
          </cell>
          <cell r="H5236">
            <v>1406.25</v>
          </cell>
        </row>
        <row r="5237">
          <cell r="G5237" t="str">
            <v>1565-53</v>
          </cell>
          <cell r="H5237">
            <v>781.25</v>
          </cell>
        </row>
        <row r="5238">
          <cell r="G5238" t="str">
            <v>7410-14</v>
          </cell>
          <cell r="H5238">
            <v>703.13</v>
          </cell>
        </row>
        <row r="5239">
          <cell r="G5239" t="str">
            <v>1565-53</v>
          </cell>
          <cell r="H5239">
            <v>361.25</v>
          </cell>
        </row>
        <row r="5240">
          <cell r="G5240" t="str">
            <v>1565-53</v>
          </cell>
          <cell r="H5240">
            <v>2936.25</v>
          </cell>
        </row>
        <row r="5241">
          <cell r="G5241" t="str">
            <v>1565-53</v>
          </cell>
          <cell r="H5241">
            <v>93.75</v>
          </cell>
        </row>
        <row r="5242">
          <cell r="G5242" t="str">
            <v>7410-14</v>
          </cell>
          <cell r="H5242">
            <v>908.2</v>
          </cell>
        </row>
        <row r="5243">
          <cell r="G5243" t="str">
            <v>1565-53</v>
          </cell>
          <cell r="H5243">
            <v>62500</v>
          </cell>
        </row>
        <row r="5244">
          <cell r="G5244" t="str">
            <v>7410-14</v>
          </cell>
          <cell r="H5244">
            <v>62500</v>
          </cell>
        </row>
        <row r="5245">
          <cell r="G5245" t="str">
            <v>1565-53</v>
          </cell>
          <cell r="H5245">
            <v>7812.5</v>
          </cell>
        </row>
        <row r="5246">
          <cell r="G5246" t="str">
            <v>7410-14</v>
          </cell>
          <cell r="H5246">
            <v>6835.94</v>
          </cell>
        </row>
        <row r="5247">
          <cell r="G5247" t="str">
            <v>1565-53</v>
          </cell>
          <cell r="H5247">
            <v>3281.25</v>
          </cell>
        </row>
        <row r="5248">
          <cell r="G5248" t="str">
            <v>7410-14</v>
          </cell>
          <cell r="H5248">
            <v>2734.38</v>
          </cell>
        </row>
        <row r="5249">
          <cell r="G5249" t="str">
            <v>1565-53</v>
          </cell>
          <cell r="H5249">
            <v>644.53</v>
          </cell>
        </row>
        <row r="5250">
          <cell r="G5250" t="str">
            <v>7410-14</v>
          </cell>
          <cell r="H5250">
            <v>546.88</v>
          </cell>
        </row>
        <row r="5251">
          <cell r="G5251" t="str">
            <v>1565-53</v>
          </cell>
          <cell r="H5251">
            <v>3148.52</v>
          </cell>
        </row>
        <row r="5252">
          <cell r="G5252" t="str">
            <v>7410-15</v>
          </cell>
          <cell r="H5252">
            <v>62500</v>
          </cell>
        </row>
        <row r="5253">
          <cell r="G5253" t="str">
            <v>1565-54</v>
          </cell>
          <cell r="H5253">
            <v>78.42</v>
          </cell>
        </row>
        <row r="5254">
          <cell r="G5254" t="str">
            <v>1565-53</v>
          </cell>
          <cell r="H5254">
            <v>35721.589999999997</v>
          </cell>
        </row>
        <row r="5255">
          <cell r="G5255" t="str">
            <v>7410-14</v>
          </cell>
          <cell r="H5255">
            <v>35721.589999999997</v>
          </cell>
        </row>
        <row r="5256">
          <cell r="G5256" t="str">
            <v>1565-53</v>
          </cell>
          <cell r="H5256">
            <v>41015.629999999997</v>
          </cell>
        </row>
        <row r="5257">
          <cell r="G5257" t="str">
            <v>7410-14</v>
          </cell>
          <cell r="H5257">
            <v>41015.629999999997</v>
          </cell>
        </row>
        <row r="5258">
          <cell r="G5258" t="str">
            <v>1565-53</v>
          </cell>
          <cell r="H5258">
            <v>2348.69</v>
          </cell>
        </row>
        <row r="5259">
          <cell r="G5259" t="str">
            <v>7410-14</v>
          </cell>
          <cell r="H5259">
            <v>2348.69</v>
          </cell>
        </row>
        <row r="5260">
          <cell r="G5260" t="str">
            <v>1565-53</v>
          </cell>
          <cell r="H5260">
            <v>2168.98</v>
          </cell>
        </row>
        <row r="5261">
          <cell r="G5261" t="str">
            <v>7410-14</v>
          </cell>
          <cell r="H5261">
            <v>2168.98</v>
          </cell>
        </row>
        <row r="5262">
          <cell r="G5262" t="str">
            <v>1565-53</v>
          </cell>
          <cell r="H5262">
            <v>1406.25</v>
          </cell>
        </row>
        <row r="5263">
          <cell r="G5263" t="str">
            <v>7410-14</v>
          </cell>
          <cell r="H5263">
            <v>1406.25</v>
          </cell>
        </row>
        <row r="5264">
          <cell r="G5264" t="str">
            <v>1565-53</v>
          </cell>
          <cell r="H5264">
            <v>2109.38</v>
          </cell>
        </row>
        <row r="5265">
          <cell r="G5265" t="str">
            <v>7410-14</v>
          </cell>
          <cell r="H5265">
            <v>1875</v>
          </cell>
        </row>
        <row r="5266">
          <cell r="G5266" t="str">
            <v>1565-53</v>
          </cell>
          <cell r="H5266">
            <v>103128.35</v>
          </cell>
        </row>
        <row r="5267">
          <cell r="G5267" t="str">
            <v>7410-14</v>
          </cell>
          <cell r="H5267">
            <v>103128.35</v>
          </cell>
        </row>
        <row r="5268">
          <cell r="G5268" t="str">
            <v>1565-53</v>
          </cell>
          <cell r="H5268">
            <v>305397.59000000003</v>
          </cell>
        </row>
        <row r="5269">
          <cell r="G5269" t="str">
            <v>7410-14</v>
          </cell>
          <cell r="H5269">
            <v>305397.59000000003</v>
          </cell>
        </row>
        <row r="5270">
          <cell r="G5270" t="str">
            <v>1565-53</v>
          </cell>
          <cell r="H5270">
            <v>29375</v>
          </cell>
        </row>
        <row r="5271">
          <cell r="G5271" t="str">
            <v>1565-53</v>
          </cell>
          <cell r="H5271">
            <v>703.13</v>
          </cell>
        </row>
        <row r="5272">
          <cell r="G5272" t="str">
            <v>7410-14</v>
          </cell>
          <cell r="H5272">
            <v>703.13</v>
          </cell>
        </row>
        <row r="5273">
          <cell r="G5273" t="str">
            <v>1565-53</v>
          </cell>
          <cell r="H5273">
            <v>12187.5</v>
          </cell>
        </row>
        <row r="5274">
          <cell r="G5274" t="str">
            <v>1565-53</v>
          </cell>
          <cell r="H5274">
            <v>4062.5</v>
          </cell>
        </row>
        <row r="5275">
          <cell r="G5275" t="str">
            <v>1565-53</v>
          </cell>
          <cell r="H5275">
            <v>9843.75</v>
          </cell>
        </row>
        <row r="5276">
          <cell r="G5276" t="str">
            <v>7410-14</v>
          </cell>
          <cell r="H5276">
            <v>47.64</v>
          </cell>
        </row>
        <row r="5277">
          <cell r="G5277" t="str">
            <v>1565-53</v>
          </cell>
          <cell r="H5277">
            <v>238.22</v>
          </cell>
        </row>
        <row r="5278">
          <cell r="G5278" t="str">
            <v>1565-53</v>
          </cell>
          <cell r="H5278">
            <v>332.03</v>
          </cell>
        </row>
        <row r="5279">
          <cell r="G5279" t="str">
            <v>7410-14</v>
          </cell>
          <cell r="H5279">
            <v>234.38</v>
          </cell>
        </row>
        <row r="5280">
          <cell r="G5280" t="str">
            <v>1565-53</v>
          </cell>
          <cell r="H5280">
            <v>1406.25</v>
          </cell>
        </row>
        <row r="5281">
          <cell r="G5281" t="str">
            <v>7410-14</v>
          </cell>
          <cell r="H5281">
            <v>1250</v>
          </cell>
        </row>
        <row r="5282">
          <cell r="G5282" t="str">
            <v>1565-53</v>
          </cell>
          <cell r="H5282">
            <v>859.38</v>
          </cell>
        </row>
        <row r="5283">
          <cell r="G5283" t="str">
            <v>7410-14</v>
          </cell>
          <cell r="H5283">
            <v>859.38</v>
          </cell>
        </row>
        <row r="5284">
          <cell r="G5284" t="str">
            <v>1565-53</v>
          </cell>
          <cell r="H5284">
            <v>1092.8</v>
          </cell>
        </row>
        <row r="5285">
          <cell r="G5285" t="str">
            <v>1565-53</v>
          </cell>
          <cell r="H5285">
            <v>4.74</v>
          </cell>
        </row>
        <row r="5286">
          <cell r="G5286" t="str">
            <v>1565-53</v>
          </cell>
          <cell r="H5286">
            <v>1015.63</v>
          </cell>
        </row>
        <row r="5287">
          <cell r="G5287" t="str">
            <v>7410-14</v>
          </cell>
          <cell r="H5287">
            <v>917.97</v>
          </cell>
        </row>
        <row r="5288">
          <cell r="G5288" t="str">
            <v>1565-53</v>
          </cell>
          <cell r="H5288">
            <v>3437.5</v>
          </cell>
        </row>
        <row r="5289">
          <cell r="G5289" t="str">
            <v>7410-14</v>
          </cell>
          <cell r="H5289">
            <v>3437.5</v>
          </cell>
        </row>
        <row r="5290">
          <cell r="G5290" t="str">
            <v>1565-53</v>
          </cell>
          <cell r="H5290">
            <v>2246.09</v>
          </cell>
        </row>
        <row r="5291">
          <cell r="G5291" t="str">
            <v>7410-14</v>
          </cell>
          <cell r="H5291">
            <v>1953.13</v>
          </cell>
        </row>
        <row r="5292">
          <cell r="G5292" t="str">
            <v>1565-53</v>
          </cell>
          <cell r="H5292">
            <v>1406.25</v>
          </cell>
        </row>
        <row r="5293">
          <cell r="G5293" t="str">
            <v>7410-14</v>
          </cell>
          <cell r="H5293">
            <v>1328.13</v>
          </cell>
        </row>
        <row r="5294">
          <cell r="G5294" t="str">
            <v>1565-53</v>
          </cell>
          <cell r="H5294">
            <v>3750</v>
          </cell>
        </row>
        <row r="5295">
          <cell r="G5295" t="str">
            <v>7410-14</v>
          </cell>
          <cell r="H5295">
            <v>3281.25</v>
          </cell>
        </row>
        <row r="5296">
          <cell r="G5296" t="str">
            <v>1565-53</v>
          </cell>
          <cell r="H5296">
            <v>1093.75</v>
          </cell>
        </row>
        <row r="5297">
          <cell r="G5297" t="str">
            <v>7410-14</v>
          </cell>
          <cell r="H5297">
            <v>1093.75</v>
          </cell>
        </row>
        <row r="5298">
          <cell r="G5298" t="str">
            <v>1565-53</v>
          </cell>
          <cell r="H5298">
            <v>2343.75</v>
          </cell>
        </row>
        <row r="5299">
          <cell r="G5299" t="str">
            <v>7410-14</v>
          </cell>
          <cell r="H5299">
            <v>2187.5</v>
          </cell>
        </row>
        <row r="5300">
          <cell r="G5300" t="str">
            <v>1565-53</v>
          </cell>
          <cell r="H5300">
            <v>4375</v>
          </cell>
        </row>
        <row r="5301">
          <cell r="G5301" t="str">
            <v>7410-14</v>
          </cell>
          <cell r="H5301">
            <v>4375</v>
          </cell>
        </row>
        <row r="5302">
          <cell r="G5302" t="str">
            <v>1565-53</v>
          </cell>
          <cell r="H5302">
            <v>2500</v>
          </cell>
        </row>
        <row r="5303">
          <cell r="G5303" t="str">
            <v>7410-14</v>
          </cell>
          <cell r="H5303">
            <v>2500</v>
          </cell>
        </row>
        <row r="5304">
          <cell r="G5304" t="str">
            <v>1565-53</v>
          </cell>
          <cell r="H5304">
            <v>3114.46</v>
          </cell>
        </row>
        <row r="5305">
          <cell r="G5305" t="str">
            <v>7410-14</v>
          </cell>
          <cell r="H5305">
            <v>2984.69</v>
          </cell>
        </row>
        <row r="5306">
          <cell r="G5306" t="str">
            <v>1565-53</v>
          </cell>
          <cell r="H5306">
            <v>55000</v>
          </cell>
        </row>
        <row r="5307">
          <cell r="G5307" t="str">
            <v>7410-14</v>
          </cell>
          <cell r="H5307">
            <v>55000</v>
          </cell>
        </row>
        <row r="5308">
          <cell r="G5308" t="str">
            <v>1565-53</v>
          </cell>
          <cell r="H5308">
            <v>68627.289999999994</v>
          </cell>
        </row>
        <row r="5309">
          <cell r="G5309" t="str">
            <v>7410-14</v>
          </cell>
          <cell r="H5309">
            <v>68627.289999999994</v>
          </cell>
        </row>
        <row r="5310">
          <cell r="G5310" t="str">
            <v>7410-15</v>
          </cell>
          <cell r="H5310">
            <v>62500</v>
          </cell>
        </row>
        <row r="5311">
          <cell r="G5311" t="str">
            <v>1565-53</v>
          </cell>
          <cell r="H5311">
            <v>2402.34</v>
          </cell>
        </row>
        <row r="5312">
          <cell r="G5312" t="str">
            <v>7410-14</v>
          </cell>
          <cell r="H5312">
            <v>2343.75</v>
          </cell>
        </row>
        <row r="5313">
          <cell r="G5313" t="str">
            <v>1565-53</v>
          </cell>
          <cell r="H5313">
            <v>1035.1600000000001</v>
          </cell>
        </row>
        <row r="5314">
          <cell r="G5314" t="str">
            <v>7410-14</v>
          </cell>
          <cell r="H5314">
            <v>976.56</v>
          </cell>
        </row>
        <row r="5315">
          <cell r="G5315" t="str">
            <v>7410-15</v>
          </cell>
          <cell r="H5315">
            <v>89843.75</v>
          </cell>
        </row>
        <row r="5316">
          <cell r="G5316" t="str">
            <v>1565-53</v>
          </cell>
          <cell r="H5316">
            <v>4218.75</v>
          </cell>
        </row>
        <row r="5317">
          <cell r="G5317" t="str">
            <v>7410-14</v>
          </cell>
          <cell r="H5317">
            <v>4218.75</v>
          </cell>
        </row>
        <row r="5318">
          <cell r="G5318" t="str">
            <v>7410-15</v>
          </cell>
          <cell r="H5318">
            <v>33</v>
          </cell>
        </row>
        <row r="5319">
          <cell r="G5319" t="str">
            <v>7410-15</v>
          </cell>
          <cell r="H5319">
            <v>460.86</v>
          </cell>
        </row>
        <row r="5320">
          <cell r="G5320" t="str">
            <v>7410-15</v>
          </cell>
          <cell r="H5320">
            <v>541.59</v>
          </cell>
        </row>
        <row r="5321">
          <cell r="G5321" t="str">
            <v>1565-53</v>
          </cell>
          <cell r="H5321">
            <v>1718.75</v>
          </cell>
        </row>
        <row r="5322">
          <cell r="G5322" t="str">
            <v>7410-14</v>
          </cell>
          <cell r="H5322">
            <v>1562.5</v>
          </cell>
        </row>
        <row r="5323">
          <cell r="G5323" t="str">
            <v>1565-53</v>
          </cell>
          <cell r="H5323">
            <v>390.63</v>
          </cell>
        </row>
        <row r="5324">
          <cell r="G5324" t="str">
            <v>7410-14</v>
          </cell>
          <cell r="H5324">
            <v>390.63</v>
          </cell>
        </row>
        <row r="5325">
          <cell r="G5325" t="str">
            <v>1565-53</v>
          </cell>
          <cell r="H5325">
            <v>2070.31</v>
          </cell>
        </row>
        <row r="5326">
          <cell r="G5326" t="str">
            <v>1565-53</v>
          </cell>
          <cell r="H5326">
            <v>3593.75</v>
          </cell>
        </row>
        <row r="5327">
          <cell r="G5327" t="str">
            <v>1565-53</v>
          </cell>
          <cell r="H5327">
            <v>3906.3</v>
          </cell>
        </row>
        <row r="5328">
          <cell r="G5328" t="str">
            <v>1565-53</v>
          </cell>
          <cell r="H5328">
            <v>103359.38</v>
          </cell>
        </row>
        <row r="5329">
          <cell r="G5329" t="str">
            <v>1565-53</v>
          </cell>
          <cell r="H5329">
            <v>8750</v>
          </cell>
        </row>
        <row r="5330">
          <cell r="G5330" t="str">
            <v>1565-53</v>
          </cell>
          <cell r="H5330">
            <v>13727.68</v>
          </cell>
        </row>
        <row r="5331">
          <cell r="G5331" t="str">
            <v>1565-53</v>
          </cell>
          <cell r="H5331">
            <v>7500</v>
          </cell>
        </row>
        <row r="5332">
          <cell r="G5332" t="str">
            <v>1565-53</v>
          </cell>
          <cell r="H5332">
            <v>2187.5</v>
          </cell>
        </row>
        <row r="5333">
          <cell r="G5333" t="str">
            <v>7410-14</v>
          </cell>
          <cell r="H5333">
            <v>1796.88</v>
          </cell>
        </row>
        <row r="5334">
          <cell r="G5334" t="str">
            <v>1565-53</v>
          </cell>
          <cell r="H5334">
            <v>2031.25</v>
          </cell>
        </row>
        <row r="5335">
          <cell r="G5335" t="str">
            <v>7410-14</v>
          </cell>
          <cell r="H5335">
            <v>1640.63</v>
          </cell>
        </row>
        <row r="5336">
          <cell r="G5336" t="str">
            <v>1565-53</v>
          </cell>
          <cell r="H5336">
            <v>1562.5</v>
          </cell>
        </row>
        <row r="5337">
          <cell r="G5337" t="str">
            <v>7410-14</v>
          </cell>
          <cell r="H5337">
            <v>1250</v>
          </cell>
        </row>
        <row r="5338">
          <cell r="G5338" t="str">
            <v>1565-53</v>
          </cell>
          <cell r="H5338">
            <v>937.5</v>
          </cell>
        </row>
        <row r="5339">
          <cell r="G5339" t="str">
            <v>7410-14</v>
          </cell>
          <cell r="H5339">
            <v>917.97</v>
          </cell>
        </row>
        <row r="5340">
          <cell r="G5340" t="str">
            <v>1565-54</v>
          </cell>
          <cell r="H5340">
            <v>204.89</v>
          </cell>
        </row>
        <row r="5341">
          <cell r="G5341" t="str">
            <v>1565-54</v>
          </cell>
          <cell r="H5341">
            <v>160.88</v>
          </cell>
        </row>
        <row r="5342">
          <cell r="G5342" t="str">
            <v>1565-54</v>
          </cell>
          <cell r="H5342">
            <v>592.57000000000005</v>
          </cell>
        </row>
        <row r="5343">
          <cell r="G5343" t="str">
            <v>1565-53</v>
          </cell>
          <cell r="H5343">
            <v>1718.75</v>
          </cell>
        </row>
        <row r="5344">
          <cell r="G5344" t="str">
            <v>7410-14</v>
          </cell>
          <cell r="H5344">
            <v>1640.63</v>
          </cell>
        </row>
        <row r="5345">
          <cell r="G5345" t="str">
            <v>1565-53</v>
          </cell>
          <cell r="H5345">
            <v>65625</v>
          </cell>
        </row>
        <row r="5346">
          <cell r="G5346" t="str">
            <v>7410-14</v>
          </cell>
          <cell r="H5346">
            <v>65625</v>
          </cell>
        </row>
        <row r="5347">
          <cell r="G5347" t="str">
            <v>1565-53</v>
          </cell>
          <cell r="H5347">
            <v>2812.5</v>
          </cell>
        </row>
        <row r="5348">
          <cell r="G5348" t="str">
            <v>7410-14</v>
          </cell>
          <cell r="H5348">
            <v>2500</v>
          </cell>
        </row>
        <row r="5349">
          <cell r="G5349" t="str">
            <v>1565-53</v>
          </cell>
          <cell r="H5349">
            <v>2812.5</v>
          </cell>
        </row>
        <row r="5350">
          <cell r="G5350" t="str">
            <v>7410-14</v>
          </cell>
          <cell r="H5350">
            <v>2734.38</v>
          </cell>
        </row>
        <row r="5351">
          <cell r="G5351" t="str">
            <v>1565-53</v>
          </cell>
          <cell r="H5351">
            <v>1406.25</v>
          </cell>
        </row>
        <row r="5352">
          <cell r="G5352" t="str">
            <v>7410-14</v>
          </cell>
          <cell r="H5352">
            <v>1406.25</v>
          </cell>
        </row>
        <row r="5353">
          <cell r="G5353" t="str">
            <v>7410-14</v>
          </cell>
          <cell r="H5353">
            <v>9057.16</v>
          </cell>
        </row>
        <row r="5354">
          <cell r="G5354" t="str">
            <v>1565-53</v>
          </cell>
          <cell r="H5354">
            <v>12076.21</v>
          </cell>
        </row>
        <row r="5355">
          <cell r="G5355" t="str">
            <v>1565-53</v>
          </cell>
          <cell r="H5355">
            <v>30517.26</v>
          </cell>
        </row>
        <row r="5356">
          <cell r="G5356" t="str">
            <v>7410-14</v>
          </cell>
          <cell r="H5356">
            <v>30517.26</v>
          </cell>
        </row>
        <row r="5357">
          <cell r="G5357" t="str">
            <v>1565-53</v>
          </cell>
          <cell r="H5357">
            <v>15199.95</v>
          </cell>
        </row>
        <row r="5358">
          <cell r="G5358" t="str">
            <v>7410-14</v>
          </cell>
          <cell r="H5358">
            <v>15199.95</v>
          </cell>
        </row>
        <row r="5359">
          <cell r="G5359" t="str">
            <v>1565-53</v>
          </cell>
          <cell r="H5359">
            <v>1093.75</v>
          </cell>
        </row>
        <row r="5360">
          <cell r="G5360" t="str">
            <v>7410-14</v>
          </cell>
          <cell r="H5360">
            <v>898.44</v>
          </cell>
        </row>
        <row r="5361">
          <cell r="G5361" t="str">
            <v>1565-53</v>
          </cell>
          <cell r="H5361">
            <v>625</v>
          </cell>
        </row>
        <row r="5362">
          <cell r="G5362" t="str">
            <v>7410-14</v>
          </cell>
          <cell r="H5362">
            <v>449.22</v>
          </cell>
        </row>
        <row r="5363">
          <cell r="G5363" t="str">
            <v>1565-53</v>
          </cell>
          <cell r="H5363">
            <v>6250</v>
          </cell>
        </row>
        <row r="5364">
          <cell r="G5364" t="str">
            <v>7410-14</v>
          </cell>
          <cell r="H5364">
            <v>6250</v>
          </cell>
        </row>
        <row r="5365">
          <cell r="G5365" t="str">
            <v>1565-53</v>
          </cell>
          <cell r="H5365">
            <v>703.13</v>
          </cell>
        </row>
        <row r="5366">
          <cell r="G5366" t="str">
            <v>7410-14</v>
          </cell>
          <cell r="H5366">
            <v>703.13</v>
          </cell>
        </row>
        <row r="5367">
          <cell r="G5367" t="str">
            <v>1565-53</v>
          </cell>
          <cell r="H5367">
            <v>1406.25</v>
          </cell>
        </row>
        <row r="5368">
          <cell r="G5368" t="str">
            <v>7410-14</v>
          </cell>
          <cell r="H5368">
            <v>1250</v>
          </cell>
        </row>
        <row r="5369">
          <cell r="G5369" t="str">
            <v>1565-53</v>
          </cell>
          <cell r="H5369">
            <v>429.69</v>
          </cell>
        </row>
        <row r="5370">
          <cell r="G5370" t="str">
            <v>7410-14</v>
          </cell>
          <cell r="H5370">
            <v>332.03</v>
          </cell>
        </row>
        <row r="5371">
          <cell r="G5371" t="str">
            <v>1565-53</v>
          </cell>
          <cell r="H5371">
            <v>423.83</v>
          </cell>
        </row>
        <row r="5372">
          <cell r="G5372" t="str">
            <v>7410-14</v>
          </cell>
          <cell r="H5372">
            <v>423.83</v>
          </cell>
        </row>
        <row r="5373">
          <cell r="G5373" t="str">
            <v>1565-53</v>
          </cell>
          <cell r="H5373">
            <v>149.19</v>
          </cell>
        </row>
        <row r="5374">
          <cell r="G5374" t="str">
            <v>1565-53</v>
          </cell>
          <cell r="H5374">
            <v>372.98</v>
          </cell>
        </row>
        <row r="5375">
          <cell r="G5375" t="str">
            <v>1565-53</v>
          </cell>
          <cell r="H5375">
            <v>261.08</v>
          </cell>
        </row>
        <row r="5376">
          <cell r="G5376" t="str">
            <v>1565-53</v>
          </cell>
          <cell r="H5376">
            <v>14389.8</v>
          </cell>
        </row>
        <row r="5377">
          <cell r="G5377" t="str">
            <v>7410-14</v>
          </cell>
          <cell r="H5377">
            <v>14389.8</v>
          </cell>
        </row>
        <row r="5378">
          <cell r="G5378" t="str">
            <v>1565-53</v>
          </cell>
          <cell r="H5378">
            <v>4137.83</v>
          </cell>
        </row>
        <row r="5379">
          <cell r="G5379" t="str">
            <v>7410-14</v>
          </cell>
          <cell r="H5379">
            <v>4137.83</v>
          </cell>
        </row>
        <row r="5380">
          <cell r="G5380" t="str">
            <v>1565-53</v>
          </cell>
          <cell r="H5380">
            <v>570.48</v>
          </cell>
        </row>
        <row r="5381">
          <cell r="G5381" t="str">
            <v>7410-14</v>
          </cell>
          <cell r="H5381">
            <v>570.48</v>
          </cell>
        </row>
        <row r="5382">
          <cell r="G5382" t="str">
            <v>1565-53</v>
          </cell>
          <cell r="H5382">
            <v>38946.36</v>
          </cell>
        </row>
        <row r="5383">
          <cell r="G5383" t="str">
            <v>7410-14</v>
          </cell>
          <cell r="H5383">
            <v>38946.36</v>
          </cell>
        </row>
        <row r="5384">
          <cell r="G5384" t="str">
            <v>1565-53</v>
          </cell>
          <cell r="H5384">
            <v>689.84</v>
          </cell>
        </row>
        <row r="5385">
          <cell r="G5385" t="str">
            <v>7410-14</v>
          </cell>
          <cell r="H5385">
            <v>689.84</v>
          </cell>
        </row>
        <row r="5386">
          <cell r="G5386" t="str">
            <v>1565-53</v>
          </cell>
          <cell r="H5386">
            <v>11113.78</v>
          </cell>
        </row>
        <row r="5387">
          <cell r="G5387" t="str">
            <v>7410-14</v>
          </cell>
          <cell r="H5387">
            <v>11113.78</v>
          </cell>
        </row>
        <row r="5388">
          <cell r="G5388" t="str">
            <v>1565-53</v>
          </cell>
          <cell r="H5388">
            <v>294.62</v>
          </cell>
        </row>
        <row r="5389">
          <cell r="G5389" t="str">
            <v>7410-14</v>
          </cell>
          <cell r="H5389">
            <v>294.62</v>
          </cell>
        </row>
        <row r="5390">
          <cell r="G5390" t="str">
            <v>1565-53</v>
          </cell>
          <cell r="H5390">
            <v>13315.77</v>
          </cell>
        </row>
        <row r="5391">
          <cell r="G5391" t="str">
            <v>7410-14</v>
          </cell>
          <cell r="H5391">
            <v>13315.77</v>
          </cell>
        </row>
        <row r="5392">
          <cell r="G5392" t="str">
            <v>1565-53</v>
          </cell>
          <cell r="H5392">
            <v>4799.07</v>
          </cell>
        </row>
        <row r="5393">
          <cell r="G5393" t="str">
            <v>7410-14</v>
          </cell>
          <cell r="H5393">
            <v>4799.07</v>
          </cell>
        </row>
        <row r="5394">
          <cell r="G5394" t="str">
            <v>1565-53</v>
          </cell>
          <cell r="H5394">
            <v>19687.599999999999</v>
          </cell>
        </row>
        <row r="5395">
          <cell r="G5395" t="str">
            <v>1565-53</v>
          </cell>
          <cell r="H5395">
            <v>18515.740000000002</v>
          </cell>
        </row>
        <row r="5396">
          <cell r="G5396" t="str">
            <v>1565-53</v>
          </cell>
          <cell r="H5396">
            <v>820.31</v>
          </cell>
        </row>
        <row r="5397">
          <cell r="G5397" t="str">
            <v>7410-14</v>
          </cell>
          <cell r="H5397">
            <v>761.72</v>
          </cell>
        </row>
        <row r="5398">
          <cell r="G5398" t="str">
            <v>1565-53</v>
          </cell>
          <cell r="H5398">
            <v>17026.990000000002</v>
          </cell>
        </row>
        <row r="5399">
          <cell r="G5399" t="str">
            <v>7410-14</v>
          </cell>
          <cell r="H5399">
            <v>17026.990000000002</v>
          </cell>
        </row>
        <row r="5400">
          <cell r="G5400" t="str">
            <v>7410-14</v>
          </cell>
          <cell r="H5400">
            <v>2187.5</v>
          </cell>
        </row>
        <row r="5401">
          <cell r="G5401" t="str">
            <v>1565-53</v>
          </cell>
          <cell r="H5401">
            <v>6835.94</v>
          </cell>
        </row>
        <row r="5402">
          <cell r="G5402" t="str">
            <v>7410-14</v>
          </cell>
          <cell r="H5402">
            <v>6445.31</v>
          </cell>
        </row>
        <row r="5403">
          <cell r="G5403" t="str">
            <v>1565-53</v>
          </cell>
          <cell r="H5403">
            <v>1718.75</v>
          </cell>
        </row>
        <row r="5404">
          <cell r="G5404" t="str">
            <v>7410-14</v>
          </cell>
          <cell r="H5404">
            <v>1562.5</v>
          </cell>
        </row>
        <row r="5405">
          <cell r="G5405" t="str">
            <v>1170-06</v>
          </cell>
          <cell r="H5405">
            <v>3916.05</v>
          </cell>
        </row>
        <row r="5406">
          <cell r="G5406" t="str">
            <v>1565-53</v>
          </cell>
          <cell r="H5406">
            <v>2187.5</v>
          </cell>
        </row>
        <row r="5407">
          <cell r="G5407" t="str">
            <v>7410-14</v>
          </cell>
          <cell r="H5407">
            <v>2031.25</v>
          </cell>
        </row>
        <row r="5408">
          <cell r="G5408" t="str">
            <v>1170-06</v>
          </cell>
          <cell r="H5408">
            <v>3025.28</v>
          </cell>
        </row>
        <row r="5409">
          <cell r="G5409" t="str">
            <v>1565-53</v>
          </cell>
          <cell r="H5409">
            <v>2578.13</v>
          </cell>
        </row>
        <row r="5410">
          <cell r="G5410" t="str">
            <v>7410-14</v>
          </cell>
          <cell r="H5410">
            <v>2460.94</v>
          </cell>
        </row>
        <row r="5411">
          <cell r="G5411" t="str">
            <v>7410-14</v>
          </cell>
          <cell r="H5411">
            <v>937.5</v>
          </cell>
        </row>
        <row r="5412">
          <cell r="G5412" t="str">
            <v>1565-53</v>
          </cell>
          <cell r="H5412">
            <v>2343.75</v>
          </cell>
        </row>
        <row r="5413">
          <cell r="G5413" t="str">
            <v>7410-14</v>
          </cell>
          <cell r="H5413">
            <v>2343.75</v>
          </cell>
        </row>
        <row r="5414">
          <cell r="G5414" t="str">
            <v>3333-55</v>
          </cell>
          <cell r="H5414">
            <v>588.54</v>
          </cell>
        </row>
        <row r="5415">
          <cell r="G5415" t="str">
            <v>1565-53</v>
          </cell>
          <cell r="H5415">
            <v>4218.75</v>
          </cell>
        </row>
        <row r="5416">
          <cell r="G5416" t="str">
            <v>7410-14</v>
          </cell>
          <cell r="H5416">
            <v>5156.25</v>
          </cell>
        </row>
        <row r="5417">
          <cell r="G5417" t="str">
            <v>7410-14</v>
          </cell>
          <cell r="H5417">
            <v>37176.92</v>
          </cell>
        </row>
        <row r="5418">
          <cell r="G5418" t="str">
            <v>1565-53</v>
          </cell>
          <cell r="H5418">
            <v>37176.92</v>
          </cell>
        </row>
        <row r="5419">
          <cell r="G5419" t="str">
            <v>7410-14</v>
          </cell>
          <cell r="H5419">
            <v>9227.44</v>
          </cell>
        </row>
        <row r="5420">
          <cell r="G5420" t="str">
            <v>1565-53</v>
          </cell>
          <cell r="H5420">
            <v>9227.44</v>
          </cell>
        </row>
        <row r="5421">
          <cell r="G5421" t="str">
            <v>7410-14</v>
          </cell>
          <cell r="H5421">
            <v>52253.31</v>
          </cell>
        </row>
        <row r="5422">
          <cell r="G5422" t="str">
            <v>1565-53</v>
          </cell>
          <cell r="H5422">
            <v>52253.31</v>
          </cell>
        </row>
        <row r="5423">
          <cell r="G5423" t="str">
            <v>7410-14</v>
          </cell>
          <cell r="H5423">
            <v>1867.41</v>
          </cell>
        </row>
        <row r="5424">
          <cell r="G5424" t="str">
            <v>1565-53</v>
          </cell>
          <cell r="H5424">
            <v>1867.41</v>
          </cell>
        </row>
        <row r="5425">
          <cell r="G5425" t="str">
            <v>1565-53</v>
          </cell>
          <cell r="H5425">
            <v>507.81</v>
          </cell>
        </row>
        <row r="5426">
          <cell r="G5426" t="str">
            <v>7410-14</v>
          </cell>
          <cell r="H5426">
            <v>468.75</v>
          </cell>
        </row>
        <row r="5427">
          <cell r="G5427" t="str">
            <v>1565-53</v>
          </cell>
          <cell r="H5427">
            <v>1250</v>
          </cell>
        </row>
        <row r="5428">
          <cell r="G5428" t="str">
            <v>7410-14</v>
          </cell>
          <cell r="H5428">
            <v>1171.8800000000001</v>
          </cell>
        </row>
        <row r="5429">
          <cell r="G5429" t="str">
            <v>1565-53</v>
          </cell>
          <cell r="H5429">
            <v>421.88</v>
          </cell>
        </row>
        <row r="5430">
          <cell r="G5430" t="str">
            <v>7410-14</v>
          </cell>
          <cell r="H5430">
            <v>375</v>
          </cell>
        </row>
        <row r="5431">
          <cell r="G5431" t="str">
            <v>1565-53</v>
          </cell>
          <cell r="H5431">
            <v>1875</v>
          </cell>
        </row>
        <row r="5432">
          <cell r="G5432" t="str">
            <v>7410-14</v>
          </cell>
          <cell r="H5432">
            <v>1718.75</v>
          </cell>
        </row>
        <row r="5433">
          <cell r="G5433" t="str">
            <v>1565-53</v>
          </cell>
          <cell r="H5433">
            <v>2500</v>
          </cell>
        </row>
        <row r="5434">
          <cell r="G5434" t="str">
            <v>7410-14</v>
          </cell>
          <cell r="H5434">
            <v>2187.5</v>
          </cell>
        </row>
        <row r="5435">
          <cell r="G5435" t="str">
            <v>1565-53</v>
          </cell>
          <cell r="H5435">
            <v>56061.120000000003</v>
          </cell>
        </row>
        <row r="5436">
          <cell r="G5436" t="str">
            <v>7410-14</v>
          </cell>
          <cell r="H5436">
            <v>56061.120000000003</v>
          </cell>
        </row>
        <row r="5437">
          <cell r="G5437" t="str">
            <v>1565-53</v>
          </cell>
          <cell r="H5437">
            <v>1562.5</v>
          </cell>
        </row>
        <row r="5438">
          <cell r="G5438" t="str">
            <v>7410-14</v>
          </cell>
          <cell r="H5438">
            <v>1562.5</v>
          </cell>
        </row>
        <row r="5439">
          <cell r="G5439" t="str">
            <v>1565-53</v>
          </cell>
          <cell r="H5439">
            <v>437.5</v>
          </cell>
        </row>
        <row r="5440">
          <cell r="G5440" t="str">
            <v>7410-14</v>
          </cell>
          <cell r="H5440">
            <v>437.5</v>
          </cell>
        </row>
        <row r="5441">
          <cell r="G5441" t="str">
            <v>1565-53</v>
          </cell>
          <cell r="H5441">
            <v>4511.72</v>
          </cell>
        </row>
        <row r="5442">
          <cell r="G5442" t="str">
            <v>7410-14</v>
          </cell>
          <cell r="H5442">
            <v>3828.13</v>
          </cell>
        </row>
        <row r="5443">
          <cell r="G5443" t="str">
            <v>1565-53</v>
          </cell>
          <cell r="H5443">
            <v>6706.33</v>
          </cell>
        </row>
        <row r="5444">
          <cell r="G5444" t="str">
            <v>1565-53</v>
          </cell>
          <cell r="H5444">
            <v>211.77</v>
          </cell>
        </row>
        <row r="5445">
          <cell r="G5445" t="str">
            <v>1565-53</v>
          </cell>
          <cell r="H5445">
            <v>468.75</v>
          </cell>
        </row>
        <row r="5446">
          <cell r="G5446" t="str">
            <v>7410-14</v>
          </cell>
          <cell r="H5446">
            <v>390.63</v>
          </cell>
        </row>
        <row r="5447">
          <cell r="G5447" t="str">
            <v>1565-53</v>
          </cell>
          <cell r="H5447">
            <v>1406.25</v>
          </cell>
        </row>
        <row r="5448">
          <cell r="G5448" t="str">
            <v>7410-14</v>
          </cell>
          <cell r="H5448">
            <v>1406.25</v>
          </cell>
        </row>
        <row r="5449">
          <cell r="G5449" t="str">
            <v>1565-53</v>
          </cell>
          <cell r="H5449">
            <v>468.75</v>
          </cell>
        </row>
        <row r="5450">
          <cell r="G5450" t="str">
            <v>7410-14</v>
          </cell>
          <cell r="H5450">
            <v>390.63</v>
          </cell>
        </row>
        <row r="5451">
          <cell r="G5451" t="str">
            <v>7410-14</v>
          </cell>
          <cell r="H5451">
            <v>1071.77</v>
          </cell>
        </row>
        <row r="5452">
          <cell r="G5452" t="str">
            <v>1565-53</v>
          </cell>
          <cell r="H5452">
            <v>1071.77</v>
          </cell>
        </row>
        <row r="5453">
          <cell r="G5453" t="str">
            <v>1565-53</v>
          </cell>
          <cell r="H5453">
            <v>221.03</v>
          </cell>
        </row>
        <row r="5454">
          <cell r="G5454" t="str">
            <v>1565-53</v>
          </cell>
          <cell r="H5454">
            <v>3443.05</v>
          </cell>
        </row>
        <row r="5455">
          <cell r="G5455" t="str">
            <v>1565-53</v>
          </cell>
          <cell r="H5455">
            <v>9687.5</v>
          </cell>
        </row>
        <row r="5456">
          <cell r="G5456" t="str">
            <v>1565-53</v>
          </cell>
          <cell r="H5456">
            <v>233.09</v>
          </cell>
        </row>
        <row r="5457">
          <cell r="G5457" t="str">
            <v>1565-53</v>
          </cell>
          <cell r="H5457">
            <v>1683.75</v>
          </cell>
        </row>
        <row r="5458">
          <cell r="G5458" t="str">
            <v>1565-53</v>
          </cell>
          <cell r="H5458">
            <v>307.62</v>
          </cell>
        </row>
        <row r="5459">
          <cell r="G5459" t="str">
            <v>7410-14</v>
          </cell>
          <cell r="H5459">
            <v>234.38</v>
          </cell>
        </row>
        <row r="5460">
          <cell r="G5460" t="str">
            <v>1565-53</v>
          </cell>
          <cell r="H5460">
            <v>95.63</v>
          </cell>
        </row>
        <row r="5461">
          <cell r="G5461" t="str">
            <v>1565-53</v>
          </cell>
          <cell r="H5461">
            <v>11328.13</v>
          </cell>
        </row>
        <row r="5462">
          <cell r="G5462" t="str">
            <v>1565-53</v>
          </cell>
          <cell r="H5462">
            <v>2343.75</v>
          </cell>
        </row>
        <row r="5463">
          <cell r="G5463" t="str">
            <v>7410-14</v>
          </cell>
          <cell r="H5463">
            <v>468.75</v>
          </cell>
        </row>
        <row r="5464">
          <cell r="G5464" t="str">
            <v>1565-53</v>
          </cell>
          <cell r="H5464">
            <v>3362.34</v>
          </cell>
        </row>
        <row r="5465">
          <cell r="G5465" t="str">
            <v>1565-53</v>
          </cell>
          <cell r="H5465">
            <v>3281.25</v>
          </cell>
        </row>
        <row r="5466">
          <cell r="G5466" t="str">
            <v>1565-53</v>
          </cell>
          <cell r="H5466">
            <v>8750</v>
          </cell>
        </row>
        <row r="5467">
          <cell r="G5467" t="str">
            <v>1565-53</v>
          </cell>
          <cell r="H5467">
            <v>312.5</v>
          </cell>
        </row>
        <row r="5468">
          <cell r="G5468" t="str">
            <v>7410-14</v>
          </cell>
          <cell r="H5468">
            <v>312.5</v>
          </cell>
        </row>
        <row r="5469">
          <cell r="G5469" t="str">
            <v>1565-53</v>
          </cell>
          <cell r="H5469">
            <v>312.5</v>
          </cell>
        </row>
        <row r="5470">
          <cell r="G5470" t="str">
            <v>7410-14</v>
          </cell>
          <cell r="H5470">
            <v>234.38</v>
          </cell>
        </row>
        <row r="5471">
          <cell r="G5471" t="str">
            <v>1565-53</v>
          </cell>
          <cell r="H5471">
            <v>703.08</v>
          </cell>
        </row>
        <row r="5472">
          <cell r="G5472" t="str">
            <v>7410-14</v>
          </cell>
          <cell r="H5472">
            <v>703.08</v>
          </cell>
        </row>
        <row r="5473">
          <cell r="G5473" t="str">
            <v>1565-53</v>
          </cell>
          <cell r="H5473">
            <v>468.75</v>
          </cell>
        </row>
        <row r="5474">
          <cell r="G5474" t="str">
            <v>7410-14</v>
          </cell>
          <cell r="H5474">
            <v>468.75</v>
          </cell>
        </row>
        <row r="5475">
          <cell r="G5475" t="str">
            <v>7410-14</v>
          </cell>
          <cell r="H5475">
            <v>605.47</v>
          </cell>
        </row>
        <row r="5476">
          <cell r="G5476" t="str">
            <v>1565-53</v>
          </cell>
          <cell r="H5476">
            <v>937.5</v>
          </cell>
        </row>
        <row r="5477">
          <cell r="G5477" t="str">
            <v>7410-14</v>
          </cell>
          <cell r="H5477">
            <v>898.44</v>
          </cell>
        </row>
        <row r="5478">
          <cell r="G5478" t="str">
            <v>1565-53</v>
          </cell>
          <cell r="H5478">
            <v>937.5</v>
          </cell>
        </row>
        <row r="5479">
          <cell r="G5479" t="str">
            <v>7410-14</v>
          </cell>
          <cell r="H5479">
            <v>781.25</v>
          </cell>
        </row>
        <row r="5480">
          <cell r="G5480" t="str">
            <v>1565-53</v>
          </cell>
          <cell r="H5480">
            <v>1093.75</v>
          </cell>
        </row>
        <row r="5481">
          <cell r="G5481" t="str">
            <v>7410-14</v>
          </cell>
          <cell r="H5481">
            <v>937.5</v>
          </cell>
        </row>
        <row r="5482">
          <cell r="G5482" t="str">
            <v>1565-53</v>
          </cell>
          <cell r="H5482">
            <v>1171.8800000000001</v>
          </cell>
        </row>
        <row r="5483">
          <cell r="G5483" t="str">
            <v>7410-14</v>
          </cell>
          <cell r="H5483">
            <v>1171.8800000000001</v>
          </cell>
        </row>
        <row r="5484">
          <cell r="G5484" t="str">
            <v>1565-53</v>
          </cell>
          <cell r="H5484">
            <v>1250</v>
          </cell>
        </row>
        <row r="5485">
          <cell r="G5485" t="str">
            <v>7410-14</v>
          </cell>
          <cell r="H5485">
            <v>1093.75</v>
          </cell>
        </row>
        <row r="5486">
          <cell r="G5486" t="str">
            <v>1565-53</v>
          </cell>
          <cell r="H5486">
            <v>1250</v>
          </cell>
        </row>
        <row r="5487">
          <cell r="G5487" t="str">
            <v>7410-14</v>
          </cell>
          <cell r="H5487">
            <v>1093.75</v>
          </cell>
        </row>
        <row r="5488">
          <cell r="G5488" t="str">
            <v>1565-53</v>
          </cell>
          <cell r="H5488">
            <v>3906.25</v>
          </cell>
        </row>
        <row r="5489">
          <cell r="G5489" t="str">
            <v>7410-14</v>
          </cell>
          <cell r="H5489">
            <v>967.62</v>
          </cell>
        </row>
        <row r="5490">
          <cell r="G5490" t="str">
            <v>7410-14</v>
          </cell>
          <cell r="H5490">
            <v>6132.18</v>
          </cell>
        </row>
        <row r="5491">
          <cell r="G5491" t="str">
            <v>1565-53</v>
          </cell>
          <cell r="H5491">
            <v>6875</v>
          </cell>
        </row>
        <row r="5492">
          <cell r="G5492" t="str">
            <v>1565-53</v>
          </cell>
          <cell r="H5492">
            <v>3125</v>
          </cell>
        </row>
        <row r="5493">
          <cell r="G5493" t="str">
            <v>7410-14</v>
          </cell>
          <cell r="H5493">
            <v>2343.75</v>
          </cell>
        </row>
        <row r="5494">
          <cell r="G5494" t="str">
            <v>1565-53</v>
          </cell>
          <cell r="H5494">
            <v>9375</v>
          </cell>
        </row>
        <row r="5495">
          <cell r="G5495" t="str">
            <v>7410-14</v>
          </cell>
          <cell r="H5495">
            <v>9375</v>
          </cell>
        </row>
        <row r="5496">
          <cell r="G5496" t="str">
            <v>7410-14</v>
          </cell>
          <cell r="H5496">
            <v>543.13</v>
          </cell>
        </row>
        <row r="5497">
          <cell r="G5497" t="str">
            <v>1565-53</v>
          </cell>
          <cell r="H5497">
            <v>1337.56</v>
          </cell>
        </row>
        <row r="5498">
          <cell r="G5498" t="str">
            <v>1565-53</v>
          </cell>
          <cell r="H5498">
            <v>5812.5</v>
          </cell>
        </row>
        <row r="5499">
          <cell r="G5499" t="str">
            <v>7410-14</v>
          </cell>
          <cell r="H5499">
            <v>5812.5</v>
          </cell>
        </row>
        <row r="5500">
          <cell r="G5500" t="str">
            <v>1565-53</v>
          </cell>
          <cell r="H5500">
            <v>1093.75</v>
          </cell>
        </row>
        <row r="5501">
          <cell r="G5501" t="str">
            <v>7410-14</v>
          </cell>
          <cell r="H5501">
            <v>1093.75</v>
          </cell>
        </row>
        <row r="5502">
          <cell r="G5502" t="str">
            <v>1565-53</v>
          </cell>
          <cell r="H5502">
            <v>5905.94</v>
          </cell>
        </row>
        <row r="5503">
          <cell r="G5503" t="str">
            <v>7410-14</v>
          </cell>
          <cell r="H5503">
            <v>4921.5600000000004</v>
          </cell>
        </row>
        <row r="5504">
          <cell r="G5504" t="str">
            <v>1565-53</v>
          </cell>
          <cell r="H5504">
            <v>1549.65</v>
          </cell>
        </row>
        <row r="5505">
          <cell r="G5505" t="str">
            <v>1565-53</v>
          </cell>
          <cell r="H5505">
            <v>9082.0300000000007</v>
          </cell>
        </row>
        <row r="5506">
          <cell r="G5506" t="str">
            <v>1565-53</v>
          </cell>
          <cell r="H5506">
            <v>8477.06</v>
          </cell>
        </row>
        <row r="5507">
          <cell r="G5507" t="str">
            <v>1565-53</v>
          </cell>
          <cell r="H5507">
            <v>0</v>
          </cell>
        </row>
        <row r="5508">
          <cell r="G5508" t="str">
            <v>1565-53</v>
          </cell>
          <cell r="H5508">
            <v>156.25</v>
          </cell>
        </row>
        <row r="5509">
          <cell r="G5509" t="str">
            <v>1565-53</v>
          </cell>
          <cell r="H5509">
            <v>234.38</v>
          </cell>
        </row>
        <row r="5510">
          <cell r="G5510" t="str">
            <v>7410-14</v>
          </cell>
          <cell r="H5510">
            <v>156.25</v>
          </cell>
        </row>
        <row r="5511">
          <cell r="G5511" t="str">
            <v>1565-53</v>
          </cell>
          <cell r="H5511">
            <v>703.13</v>
          </cell>
        </row>
        <row r="5512">
          <cell r="G5512" t="str">
            <v>7410-14</v>
          </cell>
          <cell r="H5512">
            <v>585.94000000000005</v>
          </cell>
        </row>
        <row r="5513">
          <cell r="G5513" t="str">
            <v>1565-53</v>
          </cell>
          <cell r="H5513">
            <v>687.5</v>
          </cell>
        </row>
        <row r="5514">
          <cell r="G5514" t="str">
            <v>7410-14</v>
          </cell>
          <cell r="H5514">
            <v>625</v>
          </cell>
        </row>
        <row r="5515">
          <cell r="G5515" t="str">
            <v>1565-53</v>
          </cell>
          <cell r="H5515">
            <v>1484.38</v>
          </cell>
        </row>
        <row r="5516">
          <cell r="G5516" t="str">
            <v>1565-53</v>
          </cell>
          <cell r="H5516">
            <v>1875</v>
          </cell>
        </row>
        <row r="5517">
          <cell r="G5517" t="str">
            <v>7410-14</v>
          </cell>
          <cell r="H5517">
            <v>1875</v>
          </cell>
        </row>
        <row r="5518">
          <cell r="G5518" t="str">
            <v>1565-53</v>
          </cell>
          <cell r="H5518">
            <v>17968.75</v>
          </cell>
        </row>
        <row r="5519">
          <cell r="G5519" t="str">
            <v>7410-14</v>
          </cell>
          <cell r="H5519">
            <v>17187.5</v>
          </cell>
        </row>
        <row r="5520">
          <cell r="G5520" t="str">
            <v>7410-14</v>
          </cell>
          <cell r="H5520">
            <v>238.59</v>
          </cell>
        </row>
        <row r="5521">
          <cell r="G5521" t="str">
            <v>1565-53</v>
          </cell>
          <cell r="H5521">
            <v>1562.5</v>
          </cell>
        </row>
        <row r="5522">
          <cell r="G5522" t="str">
            <v>7410-14</v>
          </cell>
          <cell r="H5522">
            <v>1562.5</v>
          </cell>
        </row>
        <row r="5523">
          <cell r="G5523" t="str">
            <v>1565-53</v>
          </cell>
          <cell r="H5523">
            <v>2752.31</v>
          </cell>
        </row>
        <row r="5524">
          <cell r="G5524" t="str">
            <v>1565-53</v>
          </cell>
          <cell r="H5524">
            <v>7812.5</v>
          </cell>
        </row>
        <row r="5525">
          <cell r="G5525" t="str">
            <v>7410-14</v>
          </cell>
          <cell r="H5525">
            <v>7812.5</v>
          </cell>
        </row>
        <row r="5526">
          <cell r="G5526" t="str">
            <v>1565-53</v>
          </cell>
          <cell r="H5526">
            <v>3281.25</v>
          </cell>
        </row>
        <row r="5527">
          <cell r="G5527" t="str">
            <v>7410-14</v>
          </cell>
          <cell r="H5527">
            <v>625</v>
          </cell>
        </row>
        <row r="5528">
          <cell r="G5528" t="str">
            <v>7410-14</v>
          </cell>
          <cell r="H5528">
            <v>3593.75</v>
          </cell>
        </row>
        <row r="5529">
          <cell r="G5529" t="str">
            <v>1565-53</v>
          </cell>
          <cell r="H5529">
            <v>3750</v>
          </cell>
        </row>
        <row r="5530">
          <cell r="G5530" t="str">
            <v>1565-53</v>
          </cell>
          <cell r="H5530">
            <v>1015.65</v>
          </cell>
        </row>
        <row r="5531">
          <cell r="G5531" t="str">
            <v>1565-53</v>
          </cell>
          <cell r="H5531">
            <v>1328.13</v>
          </cell>
        </row>
        <row r="5532">
          <cell r="G5532" t="str">
            <v>7410-15</v>
          </cell>
          <cell r="H5532">
            <v>21.93</v>
          </cell>
        </row>
        <row r="5533">
          <cell r="G5533" t="str">
            <v>1565-53</v>
          </cell>
          <cell r="H5533">
            <v>15625</v>
          </cell>
        </row>
        <row r="5534">
          <cell r="G5534" t="str">
            <v>7410-14</v>
          </cell>
          <cell r="H5534">
            <v>15625</v>
          </cell>
        </row>
        <row r="5535">
          <cell r="G5535" t="str">
            <v>1565-53</v>
          </cell>
          <cell r="H5535">
            <v>1562.5</v>
          </cell>
        </row>
        <row r="5536">
          <cell r="G5536" t="str">
            <v>1565-53</v>
          </cell>
          <cell r="H5536">
            <v>0</v>
          </cell>
        </row>
        <row r="5537">
          <cell r="G5537" t="str">
            <v>1565-53</v>
          </cell>
          <cell r="H5537">
            <v>703.13</v>
          </cell>
        </row>
        <row r="5538">
          <cell r="G5538" t="str">
            <v>7410-14</v>
          </cell>
          <cell r="H5538">
            <v>625</v>
          </cell>
        </row>
        <row r="5539">
          <cell r="G5539" t="str">
            <v>1565-53</v>
          </cell>
          <cell r="H5539">
            <v>7031.25</v>
          </cell>
        </row>
        <row r="5540">
          <cell r="G5540" t="str">
            <v>7410-14</v>
          </cell>
          <cell r="H5540">
            <v>7031.25</v>
          </cell>
        </row>
        <row r="5541">
          <cell r="G5541" t="str">
            <v>1565-53</v>
          </cell>
          <cell r="H5541">
            <v>156.25</v>
          </cell>
        </row>
        <row r="5542">
          <cell r="G5542" t="str">
            <v>7410-14</v>
          </cell>
          <cell r="H5542">
            <v>136.72</v>
          </cell>
        </row>
        <row r="5543">
          <cell r="G5543" t="str">
            <v>1565-53</v>
          </cell>
          <cell r="H5543">
            <v>9375</v>
          </cell>
        </row>
        <row r="5544">
          <cell r="G5544" t="str">
            <v>7410-14</v>
          </cell>
          <cell r="H5544">
            <v>7812.5</v>
          </cell>
        </row>
        <row r="5545">
          <cell r="G5545" t="str">
            <v>1565-53</v>
          </cell>
          <cell r="H5545">
            <v>17187.5</v>
          </cell>
        </row>
        <row r="5546">
          <cell r="G5546" t="str">
            <v>7410-14</v>
          </cell>
          <cell r="H5546">
            <v>17187.5</v>
          </cell>
        </row>
        <row r="5547">
          <cell r="G5547" t="str">
            <v>1565-53</v>
          </cell>
          <cell r="H5547">
            <v>43750</v>
          </cell>
        </row>
        <row r="5548">
          <cell r="G5548" t="str">
            <v>7410-14</v>
          </cell>
          <cell r="H5548">
            <v>40625</v>
          </cell>
        </row>
        <row r="5549">
          <cell r="G5549" t="str">
            <v>1565-53</v>
          </cell>
          <cell r="H5549">
            <v>43750</v>
          </cell>
        </row>
        <row r="5550">
          <cell r="G5550" t="str">
            <v>7410-14</v>
          </cell>
          <cell r="H5550">
            <v>43750</v>
          </cell>
        </row>
        <row r="5551">
          <cell r="G5551" t="str">
            <v>7410-14</v>
          </cell>
          <cell r="H5551">
            <v>781.25</v>
          </cell>
        </row>
        <row r="5552">
          <cell r="G5552" t="str">
            <v>1565-53</v>
          </cell>
          <cell r="H5552">
            <v>1562.5</v>
          </cell>
        </row>
        <row r="5553">
          <cell r="G5553" t="str">
            <v>1565-53</v>
          </cell>
          <cell r="H5553">
            <v>1562.5</v>
          </cell>
        </row>
        <row r="5554">
          <cell r="G5554" t="str">
            <v>7410-14</v>
          </cell>
          <cell r="H5554">
            <v>1562.5</v>
          </cell>
        </row>
        <row r="5555">
          <cell r="G5555" t="str">
            <v>1565-53</v>
          </cell>
          <cell r="H5555">
            <v>234.38</v>
          </cell>
        </row>
        <row r="5556">
          <cell r="G5556" t="str">
            <v>7410-14</v>
          </cell>
          <cell r="H5556">
            <v>156.25</v>
          </cell>
        </row>
        <row r="5557">
          <cell r="G5557" t="str">
            <v>1565-53</v>
          </cell>
          <cell r="H5557">
            <v>117.19</v>
          </cell>
        </row>
        <row r="5558">
          <cell r="G5558" t="str">
            <v>7410-14</v>
          </cell>
          <cell r="H5558">
            <v>78.13</v>
          </cell>
        </row>
        <row r="5559">
          <cell r="G5559" t="str">
            <v>1565-53</v>
          </cell>
          <cell r="H5559">
            <v>390.63</v>
          </cell>
        </row>
        <row r="5560">
          <cell r="G5560" t="str">
            <v>7410-14</v>
          </cell>
          <cell r="H5560">
            <v>312.5</v>
          </cell>
        </row>
        <row r="5561">
          <cell r="G5561" t="str">
            <v>1565-53</v>
          </cell>
          <cell r="H5561">
            <v>546.88</v>
          </cell>
        </row>
        <row r="5562">
          <cell r="G5562" t="str">
            <v>7410-14</v>
          </cell>
          <cell r="H5562">
            <v>468.75</v>
          </cell>
        </row>
        <row r="5563">
          <cell r="G5563" t="str">
            <v>1565-53</v>
          </cell>
          <cell r="H5563">
            <v>625</v>
          </cell>
        </row>
        <row r="5564">
          <cell r="G5564" t="str">
            <v>7410-14</v>
          </cell>
          <cell r="H5564">
            <v>507.81</v>
          </cell>
        </row>
        <row r="5565">
          <cell r="G5565" t="str">
            <v>1565-53</v>
          </cell>
          <cell r="H5565">
            <v>234.38</v>
          </cell>
        </row>
        <row r="5566">
          <cell r="G5566" t="str">
            <v>7410-14</v>
          </cell>
          <cell r="H5566">
            <v>214.84</v>
          </cell>
        </row>
        <row r="5567">
          <cell r="G5567" t="str">
            <v>1565-53</v>
          </cell>
          <cell r="H5567">
            <v>39062.5</v>
          </cell>
        </row>
        <row r="5568">
          <cell r="G5568" t="str">
            <v>7410-14</v>
          </cell>
          <cell r="H5568">
            <v>37109.379999999997</v>
          </cell>
        </row>
        <row r="5569">
          <cell r="G5569" t="str">
            <v>1565-53</v>
          </cell>
          <cell r="H5569">
            <v>273.44</v>
          </cell>
        </row>
        <row r="5570">
          <cell r="G5570" t="str">
            <v>7410-14</v>
          </cell>
          <cell r="H5570">
            <v>156.25</v>
          </cell>
        </row>
        <row r="5571">
          <cell r="G5571" t="str">
            <v>7410-14</v>
          </cell>
          <cell r="H5571">
            <v>468.75</v>
          </cell>
        </row>
        <row r="5572">
          <cell r="G5572" t="str">
            <v>1565-53</v>
          </cell>
          <cell r="H5572">
            <v>0</v>
          </cell>
        </row>
        <row r="5573">
          <cell r="G5573" t="str">
            <v>1565-53</v>
          </cell>
          <cell r="H5573">
            <v>0</v>
          </cell>
        </row>
        <row r="5574">
          <cell r="G5574" t="str">
            <v>1565-53</v>
          </cell>
          <cell r="H5574">
            <v>1093.75</v>
          </cell>
        </row>
        <row r="5575">
          <cell r="G5575" t="str">
            <v>7410-14</v>
          </cell>
          <cell r="H5575">
            <v>781.25</v>
          </cell>
        </row>
        <row r="5576">
          <cell r="G5576" t="str">
            <v>1565-53</v>
          </cell>
          <cell r="H5576">
            <v>4687.5</v>
          </cell>
        </row>
        <row r="5577">
          <cell r="G5577" t="str">
            <v>7410-14</v>
          </cell>
          <cell r="H5577">
            <v>4687.5</v>
          </cell>
        </row>
        <row r="5578">
          <cell r="G5578" t="str">
            <v>1565-53</v>
          </cell>
          <cell r="H5578">
            <v>1232.6500000000001</v>
          </cell>
        </row>
        <row r="5579">
          <cell r="G5579" t="str">
            <v>7410-14</v>
          </cell>
          <cell r="H5579">
            <v>1232.6500000000001</v>
          </cell>
        </row>
        <row r="5580">
          <cell r="G5580" t="str">
            <v>1565-53</v>
          </cell>
          <cell r="H5580">
            <v>234.38</v>
          </cell>
        </row>
        <row r="5581">
          <cell r="G5581" t="str">
            <v>7410-14</v>
          </cell>
          <cell r="H5581">
            <v>156.25</v>
          </cell>
        </row>
        <row r="5582">
          <cell r="G5582" t="str">
            <v>7410-14</v>
          </cell>
          <cell r="H5582">
            <v>468.75</v>
          </cell>
        </row>
        <row r="5583">
          <cell r="G5583" t="str">
            <v>1565-53</v>
          </cell>
          <cell r="H5583">
            <v>625</v>
          </cell>
        </row>
        <row r="5584">
          <cell r="G5584" t="str">
            <v>1565-53</v>
          </cell>
          <cell r="H5584">
            <v>1406.25</v>
          </cell>
        </row>
        <row r="5585">
          <cell r="G5585" t="str">
            <v>7410-14</v>
          </cell>
          <cell r="H5585">
            <v>1406.25</v>
          </cell>
        </row>
        <row r="5586">
          <cell r="G5586" t="str">
            <v>1565-53</v>
          </cell>
          <cell r="H5586">
            <v>1406.3</v>
          </cell>
        </row>
        <row r="5587">
          <cell r="G5587" t="str">
            <v>7410-14</v>
          </cell>
          <cell r="H5587">
            <v>1406.3</v>
          </cell>
        </row>
        <row r="5588">
          <cell r="G5588" t="str">
            <v>1565-53</v>
          </cell>
          <cell r="H5588">
            <v>857.84</v>
          </cell>
        </row>
        <row r="5589">
          <cell r="G5589" t="str">
            <v>7410-14</v>
          </cell>
          <cell r="H5589">
            <v>857.84</v>
          </cell>
        </row>
        <row r="5590">
          <cell r="G5590" t="str">
            <v>1565-53</v>
          </cell>
          <cell r="H5590">
            <v>468.8</v>
          </cell>
        </row>
        <row r="5591">
          <cell r="G5591" t="str">
            <v>7410-14</v>
          </cell>
          <cell r="H5591">
            <v>468.8</v>
          </cell>
        </row>
        <row r="5592">
          <cell r="G5592" t="str">
            <v>7410-14</v>
          </cell>
          <cell r="H5592">
            <v>431.25</v>
          </cell>
        </row>
        <row r="5593">
          <cell r="G5593" t="str">
            <v>7410-14</v>
          </cell>
          <cell r="H5593">
            <v>87.5</v>
          </cell>
        </row>
        <row r="5594">
          <cell r="G5594" t="str">
            <v>1565-53</v>
          </cell>
          <cell r="H5594">
            <v>195.34</v>
          </cell>
        </row>
        <row r="5595">
          <cell r="G5595" t="str">
            <v>7410-14</v>
          </cell>
          <cell r="H5595">
            <v>156.28</v>
          </cell>
        </row>
        <row r="5596">
          <cell r="G5596" t="str">
            <v>7410-14</v>
          </cell>
          <cell r="H5596">
            <v>304.69</v>
          </cell>
        </row>
        <row r="5597">
          <cell r="G5597" t="str">
            <v>1565-53</v>
          </cell>
          <cell r="H5597">
            <v>1093.75</v>
          </cell>
        </row>
        <row r="5598">
          <cell r="G5598" t="str">
            <v>7410-14</v>
          </cell>
          <cell r="H5598">
            <v>937.5</v>
          </cell>
        </row>
        <row r="5599">
          <cell r="G5599" t="str">
            <v>1565-53</v>
          </cell>
          <cell r="H5599">
            <v>546.88</v>
          </cell>
        </row>
        <row r="5600">
          <cell r="G5600" t="str">
            <v>7410-14</v>
          </cell>
          <cell r="H5600">
            <v>468.75</v>
          </cell>
        </row>
        <row r="5601">
          <cell r="G5601" t="str">
            <v>7410-14</v>
          </cell>
          <cell r="H5601">
            <v>124.88</v>
          </cell>
        </row>
        <row r="5602">
          <cell r="G5602" t="str">
            <v>1565-53</v>
          </cell>
          <cell r="H5602">
            <v>390.63</v>
          </cell>
        </row>
        <row r="5603">
          <cell r="G5603" t="str">
            <v>7410-14</v>
          </cell>
          <cell r="H5603">
            <v>351.56</v>
          </cell>
        </row>
        <row r="5604">
          <cell r="G5604" t="str">
            <v>1565-53</v>
          </cell>
          <cell r="H5604">
            <v>664.06</v>
          </cell>
        </row>
        <row r="5605">
          <cell r="G5605" t="str">
            <v>7410-14</v>
          </cell>
          <cell r="H5605">
            <v>625</v>
          </cell>
        </row>
        <row r="5606">
          <cell r="G5606" t="str">
            <v>1565-53</v>
          </cell>
          <cell r="H5606">
            <v>1734.07</v>
          </cell>
        </row>
        <row r="5607">
          <cell r="G5607" t="str">
            <v>7410-14</v>
          </cell>
          <cell r="H5607">
            <v>1734.07</v>
          </cell>
        </row>
        <row r="5608">
          <cell r="G5608" t="str">
            <v>1565-53</v>
          </cell>
          <cell r="H5608">
            <v>625</v>
          </cell>
        </row>
        <row r="5609">
          <cell r="G5609" t="str">
            <v>7410-14</v>
          </cell>
          <cell r="H5609">
            <v>625</v>
          </cell>
        </row>
        <row r="5610">
          <cell r="G5610" t="str">
            <v>1565-53</v>
          </cell>
          <cell r="H5610">
            <v>671.23</v>
          </cell>
        </row>
        <row r="5611">
          <cell r="G5611" t="str">
            <v>1565-53</v>
          </cell>
          <cell r="H5611">
            <v>282.10000000000002</v>
          </cell>
        </row>
        <row r="5612">
          <cell r="G5612" t="str">
            <v>1565-53</v>
          </cell>
          <cell r="H5612">
            <v>468.75</v>
          </cell>
        </row>
        <row r="5613">
          <cell r="G5613" t="str">
            <v>7410-14</v>
          </cell>
          <cell r="H5613">
            <v>468.75</v>
          </cell>
        </row>
        <row r="5614">
          <cell r="G5614" t="str">
            <v>1565-53</v>
          </cell>
          <cell r="H5614">
            <v>625</v>
          </cell>
        </row>
        <row r="5615">
          <cell r="G5615" t="str">
            <v>7410-14</v>
          </cell>
          <cell r="H5615">
            <v>625</v>
          </cell>
        </row>
        <row r="5616">
          <cell r="G5616" t="str">
            <v>1565-53</v>
          </cell>
          <cell r="H5616">
            <v>4531.25</v>
          </cell>
        </row>
        <row r="5617">
          <cell r="G5617" t="str">
            <v>1565-53</v>
          </cell>
          <cell r="H5617">
            <v>625</v>
          </cell>
        </row>
        <row r="5618">
          <cell r="G5618" t="str">
            <v>7410-14</v>
          </cell>
          <cell r="H5618">
            <v>625</v>
          </cell>
        </row>
        <row r="5619">
          <cell r="G5619" t="str">
            <v>1565-53</v>
          </cell>
          <cell r="H5619">
            <v>1640.65</v>
          </cell>
        </row>
        <row r="5620">
          <cell r="G5620" t="str">
            <v>1565-53</v>
          </cell>
          <cell r="H5620">
            <v>4375</v>
          </cell>
        </row>
        <row r="5621">
          <cell r="G5621" t="str">
            <v>7410-14</v>
          </cell>
          <cell r="H5621">
            <v>234.38</v>
          </cell>
        </row>
        <row r="5622">
          <cell r="G5622" t="str">
            <v>1565-53</v>
          </cell>
          <cell r="H5622">
            <v>1089.8800000000001</v>
          </cell>
        </row>
        <row r="5623">
          <cell r="G5623" t="str">
            <v>1565-53</v>
          </cell>
          <cell r="H5623">
            <v>458.05</v>
          </cell>
        </row>
        <row r="5624">
          <cell r="G5624" t="str">
            <v>1565-53</v>
          </cell>
          <cell r="H5624">
            <v>546.85</v>
          </cell>
        </row>
        <row r="5625">
          <cell r="G5625" t="str">
            <v>7410-14</v>
          </cell>
          <cell r="H5625">
            <v>429.66</v>
          </cell>
        </row>
        <row r="5626">
          <cell r="G5626" t="str">
            <v>1565-53</v>
          </cell>
          <cell r="H5626">
            <v>332.76</v>
          </cell>
        </row>
        <row r="5627">
          <cell r="G5627" t="str">
            <v>1565-53</v>
          </cell>
          <cell r="H5627">
            <v>139.85</v>
          </cell>
        </row>
        <row r="5628">
          <cell r="G5628" t="str">
            <v>1565-53</v>
          </cell>
          <cell r="H5628">
            <v>1328.13</v>
          </cell>
        </row>
        <row r="5629">
          <cell r="G5629" t="str">
            <v>1565-53</v>
          </cell>
          <cell r="H5629">
            <v>9375</v>
          </cell>
        </row>
        <row r="5630">
          <cell r="G5630" t="str">
            <v>1565-53</v>
          </cell>
          <cell r="H5630">
            <v>1562.5</v>
          </cell>
        </row>
        <row r="5631">
          <cell r="G5631" t="str">
            <v>1565-53</v>
          </cell>
          <cell r="H5631">
            <v>585.94000000000005</v>
          </cell>
        </row>
        <row r="5632">
          <cell r="G5632" t="str">
            <v>1565-53</v>
          </cell>
          <cell r="H5632">
            <v>625</v>
          </cell>
        </row>
        <row r="5633">
          <cell r="G5633" t="str">
            <v>7410-14</v>
          </cell>
          <cell r="H5633">
            <v>1250</v>
          </cell>
        </row>
        <row r="5634">
          <cell r="G5634" t="str">
            <v>1565-53</v>
          </cell>
          <cell r="H5634">
            <v>2656.25</v>
          </cell>
        </row>
        <row r="5635">
          <cell r="G5635" t="str">
            <v>1565-53</v>
          </cell>
          <cell r="H5635">
            <v>417.26</v>
          </cell>
        </row>
        <row r="5636">
          <cell r="G5636" t="str">
            <v>7410-14</v>
          </cell>
          <cell r="H5636">
            <v>6210.94</v>
          </cell>
        </row>
        <row r="5637">
          <cell r="G5637" t="str">
            <v>1565-53</v>
          </cell>
          <cell r="H5637">
            <v>9140.6299999999992</v>
          </cell>
        </row>
        <row r="5638">
          <cell r="G5638" t="str">
            <v>1565-53</v>
          </cell>
          <cell r="H5638">
            <v>5312.5</v>
          </cell>
        </row>
        <row r="5639">
          <cell r="G5639" t="str">
            <v>1565-53</v>
          </cell>
          <cell r="H5639">
            <v>4375</v>
          </cell>
        </row>
        <row r="5640">
          <cell r="G5640" t="str">
            <v>1565-53</v>
          </cell>
          <cell r="H5640">
            <v>281.25</v>
          </cell>
        </row>
        <row r="5641">
          <cell r="G5641" t="str">
            <v>7410-14</v>
          </cell>
          <cell r="H5641">
            <v>250</v>
          </cell>
        </row>
        <row r="5642">
          <cell r="G5642" t="str">
            <v>1565-53</v>
          </cell>
          <cell r="H5642">
            <v>4453.13</v>
          </cell>
        </row>
        <row r="5643">
          <cell r="G5643" t="str">
            <v>1565-53</v>
          </cell>
          <cell r="H5643">
            <v>4531.25</v>
          </cell>
        </row>
        <row r="5644">
          <cell r="G5644" t="str">
            <v>1565-53</v>
          </cell>
          <cell r="H5644">
            <v>126.95</v>
          </cell>
        </row>
        <row r="5645">
          <cell r="G5645" t="str">
            <v>7410-14</v>
          </cell>
          <cell r="H5645">
            <v>117.19</v>
          </cell>
        </row>
        <row r="5646">
          <cell r="G5646" t="str">
            <v>1565-53</v>
          </cell>
          <cell r="H5646">
            <v>6980.95</v>
          </cell>
        </row>
        <row r="5647">
          <cell r="G5647" t="str">
            <v>1565-53</v>
          </cell>
          <cell r="H5647">
            <v>4531.25</v>
          </cell>
        </row>
        <row r="5648">
          <cell r="G5648" t="str">
            <v>1565-53</v>
          </cell>
          <cell r="H5648">
            <v>1067.55</v>
          </cell>
        </row>
        <row r="5649">
          <cell r="G5649" t="str">
            <v>1565-53</v>
          </cell>
          <cell r="H5649">
            <v>7782.16</v>
          </cell>
        </row>
        <row r="5650">
          <cell r="G5650" t="str">
            <v>1565-53</v>
          </cell>
          <cell r="H5650">
            <v>5312.5</v>
          </cell>
        </row>
        <row r="5651">
          <cell r="G5651" t="str">
            <v>1565-53</v>
          </cell>
          <cell r="H5651">
            <v>5937.5</v>
          </cell>
        </row>
        <row r="5652">
          <cell r="G5652" t="str">
            <v>1565-53</v>
          </cell>
          <cell r="H5652">
            <v>2812.5</v>
          </cell>
        </row>
        <row r="5653">
          <cell r="G5653" t="str">
            <v>1565-53</v>
          </cell>
          <cell r="H5653">
            <v>2343.75</v>
          </cell>
        </row>
        <row r="5654">
          <cell r="G5654" t="str">
            <v>1565-53</v>
          </cell>
          <cell r="H5654">
            <v>5625</v>
          </cell>
        </row>
        <row r="5655">
          <cell r="G5655" t="str">
            <v>1565-53</v>
          </cell>
          <cell r="H5655">
            <v>6875</v>
          </cell>
        </row>
        <row r="5656">
          <cell r="G5656" t="str">
            <v>1565-53</v>
          </cell>
          <cell r="H5656">
            <v>5625</v>
          </cell>
        </row>
        <row r="5657">
          <cell r="G5657" t="str">
            <v>1565-53</v>
          </cell>
          <cell r="H5657">
            <v>11250</v>
          </cell>
        </row>
        <row r="5658">
          <cell r="G5658" t="str">
            <v>1565-53</v>
          </cell>
          <cell r="H5658">
            <v>3625</v>
          </cell>
        </row>
        <row r="5659">
          <cell r="G5659" t="str">
            <v>7410-14</v>
          </cell>
          <cell r="H5659">
            <v>3625</v>
          </cell>
        </row>
        <row r="5660">
          <cell r="G5660" t="str">
            <v>1565-53</v>
          </cell>
          <cell r="H5660">
            <v>112.24</v>
          </cell>
        </row>
        <row r="5661">
          <cell r="G5661" t="str">
            <v>1565-53</v>
          </cell>
          <cell r="H5661">
            <v>112.24</v>
          </cell>
        </row>
        <row r="5662">
          <cell r="G5662" t="str">
            <v>1565-53</v>
          </cell>
          <cell r="H5662">
            <v>78.77</v>
          </cell>
        </row>
        <row r="5663">
          <cell r="G5663" t="str">
            <v>1565-53</v>
          </cell>
          <cell r="H5663">
            <v>44.9</v>
          </cell>
        </row>
        <row r="5664">
          <cell r="G5664" t="str">
            <v>7410-14</v>
          </cell>
          <cell r="H5664">
            <v>765.63</v>
          </cell>
        </row>
        <row r="5665">
          <cell r="G5665" t="str">
            <v>1565-53</v>
          </cell>
          <cell r="H5665">
            <v>703.13</v>
          </cell>
        </row>
        <row r="5666">
          <cell r="G5666" t="str">
            <v>7410-14</v>
          </cell>
          <cell r="H5666">
            <v>625</v>
          </cell>
        </row>
        <row r="5667">
          <cell r="G5667" t="str">
            <v>1565-53</v>
          </cell>
          <cell r="H5667">
            <v>3750</v>
          </cell>
        </row>
        <row r="5668">
          <cell r="G5668" t="str">
            <v>7410-14</v>
          </cell>
          <cell r="H5668">
            <v>3515.63</v>
          </cell>
        </row>
        <row r="5669">
          <cell r="G5669" t="str">
            <v>7410-14</v>
          </cell>
          <cell r="H5669">
            <v>380.86</v>
          </cell>
        </row>
        <row r="5670">
          <cell r="G5670" t="str">
            <v>1565-53</v>
          </cell>
          <cell r="H5670">
            <v>312.5</v>
          </cell>
        </row>
        <row r="5671">
          <cell r="G5671" t="str">
            <v>7410-14</v>
          </cell>
          <cell r="H5671">
            <v>312.5</v>
          </cell>
        </row>
        <row r="5672">
          <cell r="G5672" t="str">
            <v>1565-53</v>
          </cell>
          <cell r="H5672">
            <v>5625</v>
          </cell>
        </row>
        <row r="5673">
          <cell r="G5673" t="str">
            <v>7410-14</v>
          </cell>
          <cell r="H5673">
            <v>5625</v>
          </cell>
        </row>
        <row r="5674">
          <cell r="G5674" t="str">
            <v>1565-53</v>
          </cell>
          <cell r="H5674">
            <v>468.75</v>
          </cell>
        </row>
        <row r="5675">
          <cell r="G5675" t="str">
            <v>7410-14</v>
          </cell>
          <cell r="H5675">
            <v>468.75</v>
          </cell>
        </row>
        <row r="5676">
          <cell r="G5676" t="str">
            <v>1565-53</v>
          </cell>
          <cell r="H5676">
            <v>1464.84</v>
          </cell>
        </row>
        <row r="5677">
          <cell r="G5677" t="str">
            <v>7410-14</v>
          </cell>
          <cell r="H5677">
            <v>1406.25</v>
          </cell>
        </row>
        <row r="5678">
          <cell r="G5678" t="str">
            <v>7410-14</v>
          </cell>
          <cell r="H5678">
            <v>209.94</v>
          </cell>
        </row>
        <row r="5679">
          <cell r="G5679" t="str">
            <v>1565-53</v>
          </cell>
          <cell r="H5679">
            <v>4921.88</v>
          </cell>
        </row>
        <row r="5680">
          <cell r="G5680" t="str">
            <v>7410-14</v>
          </cell>
          <cell r="H5680">
            <v>4785.16</v>
          </cell>
        </row>
        <row r="5681">
          <cell r="G5681" t="str">
            <v>1565-53</v>
          </cell>
          <cell r="H5681">
            <v>1484.38</v>
          </cell>
        </row>
        <row r="5682">
          <cell r="G5682" t="str">
            <v>7410-14</v>
          </cell>
          <cell r="H5682">
            <v>1484.38</v>
          </cell>
        </row>
        <row r="5683">
          <cell r="G5683" t="str">
            <v>1565-53</v>
          </cell>
          <cell r="H5683">
            <v>2031.25</v>
          </cell>
        </row>
        <row r="5684">
          <cell r="G5684" t="str">
            <v>7410-14</v>
          </cell>
          <cell r="H5684">
            <v>1875</v>
          </cell>
        </row>
        <row r="5685">
          <cell r="G5685" t="str">
            <v>7410-15</v>
          </cell>
          <cell r="H5685">
            <v>6026.48</v>
          </cell>
        </row>
        <row r="5686">
          <cell r="G5686" t="str">
            <v>1565-53</v>
          </cell>
          <cell r="H5686">
            <v>1289.06</v>
          </cell>
        </row>
        <row r="5687">
          <cell r="G5687" t="str">
            <v>7410-14</v>
          </cell>
          <cell r="H5687">
            <v>1289.06</v>
          </cell>
        </row>
        <row r="5688">
          <cell r="G5688" t="str">
            <v>1565-53</v>
          </cell>
          <cell r="H5688">
            <v>1875</v>
          </cell>
        </row>
        <row r="5689">
          <cell r="G5689" t="str">
            <v>7410-14</v>
          </cell>
          <cell r="H5689">
            <v>1640.63</v>
          </cell>
        </row>
        <row r="5690">
          <cell r="G5690" t="str">
            <v>1565-53</v>
          </cell>
          <cell r="H5690">
            <v>2187.5</v>
          </cell>
        </row>
        <row r="5691">
          <cell r="G5691" t="str">
            <v>7410-14</v>
          </cell>
          <cell r="H5691">
            <v>2031.25</v>
          </cell>
        </row>
        <row r="5692">
          <cell r="G5692" t="str">
            <v>1565-53</v>
          </cell>
          <cell r="H5692">
            <v>2031.25</v>
          </cell>
        </row>
        <row r="5693">
          <cell r="G5693" t="str">
            <v>7410-14</v>
          </cell>
          <cell r="H5693">
            <v>1718.75</v>
          </cell>
        </row>
        <row r="5694">
          <cell r="G5694" t="str">
            <v>1565-53</v>
          </cell>
          <cell r="H5694">
            <v>2031.25</v>
          </cell>
        </row>
        <row r="5695">
          <cell r="G5695" t="str">
            <v>7410-14</v>
          </cell>
          <cell r="H5695">
            <v>1718.75</v>
          </cell>
        </row>
        <row r="5696">
          <cell r="G5696" t="str">
            <v>1565-53</v>
          </cell>
          <cell r="H5696">
            <v>128.91</v>
          </cell>
        </row>
        <row r="5697">
          <cell r="G5697" t="str">
            <v>7410-14</v>
          </cell>
          <cell r="H5697">
            <v>128.91</v>
          </cell>
        </row>
        <row r="5698">
          <cell r="G5698" t="str">
            <v>1565-53</v>
          </cell>
          <cell r="H5698">
            <v>506.25</v>
          </cell>
        </row>
        <row r="5699">
          <cell r="G5699" t="str">
            <v>7410-14</v>
          </cell>
          <cell r="H5699">
            <v>506.25</v>
          </cell>
        </row>
        <row r="5700">
          <cell r="G5700" t="str">
            <v>1565-53</v>
          </cell>
          <cell r="H5700">
            <v>859.38</v>
          </cell>
        </row>
        <row r="5701">
          <cell r="G5701" t="str">
            <v>7410-14</v>
          </cell>
          <cell r="H5701">
            <v>781.25</v>
          </cell>
        </row>
        <row r="5702">
          <cell r="G5702" t="str">
            <v>1565-53</v>
          </cell>
          <cell r="H5702">
            <v>781.25</v>
          </cell>
        </row>
        <row r="5703">
          <cell r="G5703" t="str">
            <v>7410-14</v>
          </cell>
          <cell r="H5703">
            <v>683.59</v>
          </cell>
        </row>
        <row r="5704">
          <cell r="G5704" t="str">
            <v>1565-53</v>
          </cell>
          <cell r="H5704">
            <v>2187.5</v>
          </cell>
        </row>
        <row r="5705">
          <cell r="G5705" t="str">
            <v>7410-14</v>
          </cell>
          <cell r="H5705">
            <v>1875</v>
          </cell>
        </row>
        <row r="5706">
          <cell r="G5706" t="str">
            <v>1565-53</v>
          </cell>
          <cell r="H5706">
            <v>156.25</v>
          </cell>
        </row>
        <row r="5707">
          <cell r="G5707" t="str">
            <v>1565-53</v>
          </cell>
          <cell r="H5707">
            <v>39.06</v>
          </cell>
        </row>
        <row r="5708">
          <cell r="G5708" t="str">
            <v>1565-53</v>
          </cell>
          <cell r="H5708">
            <v>10625</v>
          </cell>
        </row>
        <row r="5709">
          <cell r="G5709" t="str">
            <v>7410-14</v>
          </cell>
          <cell r="H5709">
            <v>78.13</v>
          </cell>
        </row>
        <row r="5710">
          <cell r="G5710" t="str">
            <v>1565-53</v>
          </cell>
          <cell r="H5710">
            <v>2656.25</v>
          </cell>
        </row>
        <row r="5711">
          <cell r="G5711" t="str">
            <v>1565-53</v>
          </cell>
          <cell r="H5711">
            <v>1877.46</v>
          </cell>
        </row>
        <row r="5712">
          <cell r="G5712" t="str">
            <v>1565-53</v>
          </cell>
          <cell r="H5712">
            <v>393.75</v>
          </cell>
        </row>
        <row r="5713">
          <cell r="G5713" t="str">
            <v>1565-53</v>
          </cell>
          <cell r="H5713">
            <v>2031.25</v>
          </cell>
        </row>
        <row r="5714">
          <cell r="G5714" t="str">
            <v>7410-14</v>
          </cell>
          <cell r="H5714">
            <v>1953.13</v>
          </cell>
        </row>
        <row r="5715">
          <cell r="G5715" t="str">
            <v>1565-53</v>
          </cell>
          <cell r="H5715">
            <v>14648.44</v>
          </cell>
        </row>
        <row r="5716">
          <cell r="G5716" t="str">
            <v>7410-14</v>
          </cell>
          <cell r="H5716">
            <v>6250</v>
          </cell>
        </row>
        <row r="5717">
          <cell r="G5717" t="str">
            <v>1565-53</v>
          </cell>
          <cell r="H5717">
            <v>8203.1299999999992</v>
          </cell>
        </row>
        <row r="5718">
          <cell r="G5718" t="str">
            <v>7410-14</v>
          </cell>
          <cell r="H5718">
            <v>7812.5</v>
          </cell>
        </row>
        <row r="5719">
          <cell r="G5719" t="str">
            <v>1565-53</v>
          </cell>
          <cell r="H5719">
            <v>8593.75</v>
          </cell>
        </row>
        <row r="5720">
          <cell r="G5720" t="str">
            <v>7410-14</v>
          </cell>
          <cell r="H5720">
            <v>8593.75</v>
          </cell>
        </row>
        <row r="5721">
          <cell r="G5721" t="str">
            <v>1565-53</v>
          </cell>
          <cell r="H5721">
            <v>6640.63</v>
          </cell>
        </row>
        <row r="5722">
          <cell r="G5722" t="str">
            <v>7410-14</v>
          </cell>
          <cell r="H5722">
            <v>6250</v>
          </cell>
        </row>
        <row r="5723">
          <cell r="G5723" t="str">
            <v>1565-53</v>
          </cell>
          <cell r="H5723">
            <v>3281.25</v>
          </cell>
        </row>
        <row r="5724">
          <cell r="G5724" t="str">
            <v>1565-53</v>
          </cell>
          <cell r="H5724">
            <v>6250</v>
          </cell>
        </row>
        <row r="5725">
          <cell r="G5725" t="str">
            <v>7410-14</v>
          </cell>
          <cell r="H5725">
            <v>6250</v>
          </cell>
        </row>
        <row r="5726">
          <cell r="G5726" t="str">
            <v>1565-53</v>
          </cell>
          <cell r="H5726">
            <v>1992.19</v>
          </cell>
        </row>
        <row r="5727">
          <cell r="G5727" t="str">
            <v>7410-14</v>
          </cell>
          <cell r="H5727">
            <v>381.27</v>
          </cell>
        </row>
        <row r="5728">
          <cell r="G5728" t="str">
            <v>1565-53</v>
          </cell>
          <cell r="H5728">
            <v>381.27</v>
          </cell>
        </row>
        <row r="5729">
          <cell r="G5729" t="str">
            <v>1565-53</v>
          </cell>
          <cell r="H5729">
            <v>2578.13</v>
          </cell>
        </row>
        <row r="5730">
          <cell r="G5730" t="str">
            <v>7410-14</v>
          </cell>
          <cell r="H5730">
            <v>8081.56</v>
          </cell>
        </row>
        <row r="5731">
          <cell r="G5731" t="str">
            <v>1565-53</v>
          </cell>
          <cell r="H5731">
            <v>8081.56</v>
          </cell>
        </row>
        <row r="5732">
          <cell r="G5732" t="str">
            <v>1565-53</v>
          </cell>
          <cell r="H5732">
            <v>2500</v>
          </cell>
        </row>
        <row r="5733">
          <cell r="G5733" t="str">
            <v>1565-53</v>
          </cell>
          <cell r="H5733">
            <v>390.63</v>
          </cell>
        </row>
        <row r="5734">
          <cell r="G5734" t="str">
            <v>7410-14</v>
          </cell>
          <cell r="H5734">
            <v>234.38</v>
          </cell>
        </row>
        <row r="5735">
          <cell r="G5735" t="str">
            <v>1565-53</v>
          </cell>
          <cell r="H5735">
            <v>6875</v>
          </cell>
        </row>
        <row r="5736">
          <cell r="G5736" t="str">
            <v>1565-53</v>
          </cell>
          <cell r="H5736">
            <v>5643.38</v>
          </cell>
        </row>
        <row r="5737">
          <cell r="G5737" t="str">
            <v>7410-14</v>
          </cell>
          <cell r="H5737">
            <v>5643.38</v>
          </cell>
        </row>
        <row r="5738">
          <cell r="G5738" t="str">
            <v>1565-53</v>
          </cell>
          <cell r="H5738">
            <v>219668.33</v>
          </cell>
        </row>
        <row r="5739">
          <cell r="G5739" t="str">
            <v>7410-14</v>
          </cell>
          <cell r="H5739">
            <v>219668.33</v>
          </cell>
        </row>
        <row r="5740">
          <cell r="G5740" t="str">
            <v>1565-53</v>
          </cell>
          <cell r="H5740">
            <v>122336.51</v>
          </cell>
        </row>
        <row r="5741">
          <cell r="G5741" t="str">
            <v>7410-14</v>
          </cell>
          <cell r="H5741">
            <v>122336.51</v>
          </cell>
        </row>
        <row r="5742">
          <cell r="G5742" t="str">
            <v>1565-53</v>
          </cell>
          <cell r="H5742">
            <v>4570.3100000000004</v>
          </cell>
        </row>
        <row r="5743">
          <cell r="G5743" t="str">
            <v>7410-14</v>
          </cell>
          <cell r="H5743">
            <v>4218.75</v>
          </cell>
        </row>
        <row r="5744">
          <cell r="G5744" t="str">
            <v>7410-14</v>
          </cell>
          <cell r="H5744">
            <v>72198.080000000002</v>
          </cell>
        </row>
        <row r="5745">
          <cell r="G5745" t="str">
            <v>1565-53</v>
          </cell>
          <cell r="H5745">
            <v>72198.080000000002</v>
          </cell>
        </row>
        <row r="5746">
          <cell r="G5746" t="str">
            <v>7410-14</v>
          </cell>
          <cell r="H5746">
            <v>25871.69</v>
          </cell>
        </row>
        <row r="5747">
          <cell r="G5747" t="str">
            <v>1565-53</v>
          </cell>
          <cell r="H5747">
            <v>25871.69</v>
          </cell>
        </row>
        <row r="5748">
          <cell r="G5748" t="str">
            <v>7410-14</v>
          </cell>
          <cell r="H5748">
            <v>34032.36</v>
          </cell>
        </row>
        <row r="5749">
          <cell r="G5749" t="str">
            <v>1565-53</v>
          </cell>
          <cell r="H5749">
            <v>34032.36</v>
          </cell>
        </row>
        <row r="5750">
          <cell r="G5750" t="str">
            <v>7410-14</v>
          </cell>
          <cell r="H5750">
            <v>7207.66</v>
          </cell>
        </row>
        <row r="5751">
          <cell r="G5751" t="str">
            <v>1565-53</v>
          </cell>
          <cell r="H5751">
            <v>7207.66</v>
          </cell>
        </row>
        <row r="5752">
          <cell r="G5752" t="str">
            <v>1565-53</v>
          </cell>
          <cell r="H5752">
            <v>322.27</v>
          </cell>
        </row>
        <row r="5753">
          <cell r="G5753" t="str">
            <v>7410-14</v>
          </cell>
          <cell r="H5753">
            <v>273.44</v>
          </cell>
        </row>
        <row r="5754">
          <cell r="G5754" t="str">
            <v>1565-53</v>
          </cell>
          <cell r="H5754">
            <v>117.19</v>
          </cell>
        </row>
        <row r="5755">
          <cell r="G5755" t="str">
            <v>7410-14</v>
          </cell>
          <cell r="H5755">
            <v>78.13</v>
          </cell>
        </row>
        <row r="5756">
          <cell r="G5756" t="str">
            <v>1565-53</v>
          </cell>
          <cell r="H5756">
            <v>6524.92</v>
          </cell>
        </row>
        <row r="5757">
          <cell r="G5757" t="str">
            <v>1565-53</v>
          </cell>
          <cell r="H5757">
            <v>2812.5</v>
          </cell>
        </row>
        <row r="5758">
          <cell r="G5758" t="str">
            <v>7410-14</v>
          </cell>
          <cell r="H5758">
            <v>2656.25</v>
          </cell>
        </row>
        <row r="5759">
          <cell r="G5759" t="str">
            <v>1565-53</v>
          </cell>
          <cell r="H5759">
            <v>644.53</v>
          </cell>
        </row>
        <row r="5760">
          <cell r="G5760" t="str">
            <v>7410-14</v>
          </cell>
          <cell r="H5760">
            <v>625</v>
          </cell>
        </row>
        <row r="5761">
          <cell r="G5761" t="str">
            <v>1565-53</v>
          </cell>
          <cell r="H5761">
            <v>1250</v>
          </cell>
        </row>
        <row r="5762">
          <cell r="G5762" t="str">
            <v>7410-14</v>
          </cell>
          <cell r="H5762">
            <v>1093.75</v>
          </cell>
        </row>
        <row r="5763">
          <cell r="G5763" t="str">
            <v>1565-53</v>
          </cell>
          <cell r="H5763">
            <v>1406.25</v>
          </cell>
        </row>
        <row r="5764">
          <cell r="G5764" t="str">
            <v>7410-14</v>
          </cell>
          <cell r="H5764">
            <v>1406.25</v>
          </cell>
        </row>
        <row r="5765">
          <cell r="G5765" t="str">
            <v>7410-14</v>
          </cell>
          <cell r="H5765">
            <v>156.25</v>
          </cell>
        </row>
        <row r="5766">
          <cell r="G5766" t="str">
            <v>1565-53</v>
          </cell>
          <cell r="H5766">
            <v>312.5</v>
          </cell>
        </row>
        <row r="5767">
          <cell r="G5767" t="str">
            <v>1565-53</v>
          </cell>
          <cell r="H5767">
            <v>625</v>
          </cell>
        </row>
        <row r="5768">
          <cell r="G5768" t="str">
            <v>7410-14</v>
          </cell>
          <cell r="H5768">
            <v>468.75</v>
          </cell>
        </row>
        <row r="5769">
          <cell r="G5769" t="str">
            <v>1565-53</v>
          </cell>
          <cell r="H5769">
            <v>937.5</v>
          </cell>
        </row>
        <row r="5770">
          <cell r="G5770" t="str">
            <v>1565-53</v>
          </cell>
          <cell r="H5770">
            <v>468.78</v>
          </cell>
        </row>
        <row r="5771">
          <cell r="G5771" t="str">
            <v>7410-14</v>
          </cell>
          <cell r="H5771">
            <v>390.65</v>
          </cell>
        </row>
        <row r="5772">
          <cell r="G5772" t="str">
            <v>1565-53</v>
          </cell>
          <cell r="H5772">
            <v>3398.44</v>
          </cell>
        </row>
        <row r="5773">
          <cell r="G5773" t="str">
            <v>7410-14</v>
          </cell>
          <cell r="H5773">
            <v>3281.25</v>
          </cell>
        </row>
        <row r="5774">
          <cell r="G5774" t="str">
            <v>1565-53</v>
          </cell>
          <cell r="H5774">
            <v>722.66</v>
          </cell>
        </row>
        <row r="5775">
          <cell r="G5775" t="str">
            <v>7410-14</v>
          </cell>
          <cell r="H5775">
            <v>703.13</v>
          </cell>
        </row>
        <row r="5776">
          <cell r="G5776" t="str">
            <v>7410-14</v>
          </cell>
          <cell r="H5776">
            <v>820.31</v>
          </cell>
        </row>
        <row r="5777">
          <cell r="G5777" t="str">
            <v>1565-53</v>
          </cell>
          <cell r="H5777">
            <v>8203.1299999999992</v>
          </cell>
        </row>
        <row r="5778">
          <cell r="G5778" t="str">
            <v>7410-14</v>
          </cell>
          <cell r="H5778">
            <v>8203.1299999999992</v>
          </cell>
        </row>
        <row r="5779">
          <cell r="G5779" t="str">
            <v>7410-14</v>
          </cell>
          <cell r="H5779">
            <v>9374.7000000000007</v>
          </cell>
        </row>
        <row r="5780">
          <cell r="G5780" t="str">
            <v>7410-14</v>
          </cell>
          <cell r="H5780">
            <v>1562.5</v>
          </cell>
        </row>
        <row r="5781">
          <cell r="G5781" t="str">
            <v>7410-14</v>
          </cell>
          <cell r="H5781">
            <v>546.88</v>
          </cell>
        </row>
        <row r="5782">
          <cell r="G5782" t="str">
            <v>1565-53</v>
          </cell>
          <cell r="H5782">
            <v>210930</v>
          </cell>
        </row>
        <row r="5783">
          <cell r="G5783" t="str">
            <v>7410-14</v>
          </cell>
          <cell r="H5783">
            <v>210930</v>
          </cell>
        </row>
        <row r="5784">
          <cell r="G5784" t="str">
            <v>1565-53</v>
          </cell>
          <cell r="H5784">
            <v>10937.5</v>
          </cell>
        </row>
        <row r="5785">
          <cell r="G5785" t="str">
            <v>7410-14</v>
          </cell>
          <cell r="H5785">
            <v>10156.25</v>
          </cell>
        </row>
        <row r="5786">
          <cell r="G5786" t="str">
            <v>1565-53</v>
          </cell>
          <cell r="H5786">
            <v>1951.82</v>
          </cell>
        </row>
        <row r="5787">
          <cell r="G5787" t="str">
            <v>7410-14</v>
          </cell>
          <cell r="H5787">
            <v>1951.82</v>
          </cell>
        </row>
        <row r="5788">
          <cell r="G5788" t="str">
            <v>1565-53</v>
          </cell>
          <cell r="H5788">
            <v>5859.38</v>
          </cell>
        </row>
        <row r="5789">
          <cell r="G5789" t="str">
            <v>7410-14</v>
          </cell>
          <cell r="H5789">
            <v>5859.38</v>
          </cell>
        </row>
        <row r="5790">
          <cell r="G5790" t="str">
            <v>1565-53</v>
          </cell>
          <cell r="H5790">
            <v>703.13</v>
          </cell>
        </row>
        <row r="5791">
          <cell r="G5791" t="str">
            <v>7410-14</v>
          </cell>
          <cell r="H5791">
            <v>703.13</v>
          </cell>
        </row>
        <row r="5792">
          <cell r="G5792" t="str">
            <v>7410-15</v>
          </cell>
          <cell r="H5792">
            <v>622.54999999999995</v>
          </cell>
        </row>
        <row r="5793">
          <cell r="G5793" t="str">
            <v>1565-53</v>
          </cell>
          <cell r="H5793">
            <v>1718.75</v>
          </cell>
        </row>
        <row r="5794">
          <cell r="G5794" t="str">
            <v>7410-14</v>
          </cell>
          <cell r="H5794">
            <v>1718.75</v>
          </cell>
        </row>
        <row r="5795">
          <cell r="G5795" t="str">
            <v>1565-53</v>
          </cell>
          <cell r="H5795">
            <v>6562.5</v>
          </cell>
        </row>
        <row r="5796">
          <cell r="G5796" t="str">
            <v>7410-14</v>
          </cell>
          <cell r="H5796">
            <v>6562.5</v>
          </cell>
        </row>
        <row r="5797">
          <cell r="G5797" t="str">
            <v>1565-53</v>
          </cell>
          <cell r="H5797">
            <v>1171.8800000000001</v>
          </cell>
        </row>
        <row r="5798">
          <cell r="G5798" t="str">
            <v>7410-14</v>
          </cell>
          <cell r="H5798">
            <v>1171.8800000000001</v>
          </cell>
        </row>
        <row r="5799">
          <cell r="G5799" t="str">
            <v>1565-53</v>
          </cell>
          <cell r="H5799">
            <v>546.88</v>
          </cell>
        </row>
        <row r="5800">
          <cell r="G5800" t="str">
            <v>7410-14</v>
          </cell>
          <cell r="H5800">
            <v>468.75</v>
          </cell>
        </row>
        <row r="5801">
          <cell r="G5801" t="str">
            <v>1565-53</v>
          </cell>
          <cell r="H5801">
            <v>38281.25</v>
          </cell>
        </row>
        <row r="5802">
          <cell r="G5802" t="str">
            <v>7410-14</v>
          </cell>
          <cell r="H5802">
            <v>38281.25</v>
          </cell>
        </row>
        <row r="5803">
          <cell r="G5803" t="str">
            <v>7410-14</v>
          </cell>
          <cell r="H5803">
            <v>10937.5</v>
          </cell>
        </row>
        <row r="5804">
          <cell r="G5804" t="str">
            <v>1565-53</v>
          </cell>
          <cell r="H5804">
            <v>12500</v>
          </cell>
        </row>
        <row r="5805">
          <cell r="G5805" t="str">
            <v>1565-53</v>
          </cell>
          <cell r="H5805">
            <v>3125</v>
          </cell>
        </row>
        <row r="5806">
          <cell r="G5806" t="str">
            <v>7410-14</v>
          </cell>
          <cell r="H5806">
            <v>3125</v>
          </cell>
        </row>
        <row r="5807">
          <cell r="G5807" t="str">
            <v>1565-53</v>
          </cell>
          <cell r="H5807">
            <v>703.13</v>
          </cell>
        </row>
        <row r="5808">
          <cell r="G5808" t="str">
            <v>7410-14</v>
          </cell>
          <cell r="H5808">
            <v>703.13</v>
          </cell>
        </row>
        <row r="5809">
          <cell r="G5809" t="str">
            <v>1565-53</v>
          </cell>
          <cell r="H5809">
            <v>312.5</v>
          </cell>
        </row>
        <row r="5810">
          <cell r="G5810" t="str">
            <v>7410-14</v>
          </cell>
          <cell r="H5810">
            <v>234.38</v>
          </cell>
        </row>
        <row r="5811">
          <cell r="G5811" t="str">
            <v>1565-53</v>
          </cell>
          <cell r="H5811">
            <v>15234.38</v>
          </cell>
        </row>
        <row r="5812">
          <cell r="G5812" t="str">
            <v>7410-14</v>
          </cell>
          <cell r="H5812">
            <v>15234.38</v>
          </cell>
        </row>
        <row r="5813">
          <cell r="G5813" t="str">
            <v>1565-53</v>
          </cell>
          <cell r="H5813">
            <v>1718.75</v>
          </cell>
        </row>
        <row r="5814">
          <cell r="G5814" t="str">
            <v>7410-14</v>
          </cell>
          <cell r="H5814">
            <v>1406.25</v>
          </cell>
        </row>
        <row r="5815">
          <cell r="G5815" t="str">
            <v>1565-53</v>
          </cell>
          <cell r="H5815">
            <v>23437.5</v>
          </cell>
        </row>
        <row r="5816">
          <cell r="G5816" t="str">
            <v>7410-14</v>
          </cell>
          <cell r="H5816">
            <v>23437.5</v>
          </cell>
        </row>
        <row r="5817">
          <cell r="G5817" t="str">
            <v>1565-53</v>
          </cell>
          <cell r="H5817">
            <v>1562.5</v>
          </cell>
        </row>
        <row r="5818">
          <cell r="G5818" t="str">
            <v>7410-14</v>
          </cell>
          <cell r="H5818">
            <v>1250</v>
          </cell>
        </row>
        <row r="5819">
          <cell r="G5819" t="str">
            <v>1565-53</v>
          </cell>
          <cell r="H5819">
            <v>1093.8</v>
          </cell>
        </row>
        <row r="5820">
          <cell r="G5820" t="str">
            <v>7410-14</v>
          </cell>
          <cell r="H5820">
            <v>1093.8</v>
          </cell>
        </row>
        <row r="5821">
          <cell r="G5821" t="str">
            <v>7410-14</v>
          </cell>
          <cell r="H5821">
            <v>7812.5</v>
          </cell>
        </row>
        <row r="5822">
          <cell r="G5822" t="str">
            <v>1565-53</v>
          </cell>
          <cell r="H5822">
            <v>9375</v>
          </cell>
        </row>
        <row r="5823">
          <cell r="G5823" t="str">
            <v>1565-53</v>
          </cell>
          <cell r="H5823">
            <v>6250</v>
          </cell>
        </row>
        <row r="5824">
          <cell r="G5824" t="str">
            <v>7410-14</v>
          </cell>
          <cell r="H5824">
            <v>6250</v>
          </cell>
        </row>
        <row r="5825">
          <cell r="G5825" t="str">
            <v>1565-53</v>
          </cell>
          <cell r="H5825">
            <v>585.94000000000005</v>
          </cell>
        </row>
        <row r="5826">
          <cell r="G5826" t="str">
            <v>7410-14</v>
          </cell>
          <cell r="H5826">
            <v>468.75</v>
          </cell>
        </row>
        <row r="5827">
          <cell r="G5827" t="str">
            <v>1565-53</v>
          </cell>
          <cell r="H5827">
            <v>156.25</v>
          </cell>
        </row>
        <row r="5828">
          <cell r="G5828" t="str">
            <v>7410-14</v>
          </cell>
          <cell r="H5828">
            <v>131.84</v>
          </cell>
        </row>
        <row r="5829">
          <cell r="G5829" t="str">
            <v>1565-53</v>
          </cell>
          <cell r="H5829">
            <v>625</v>
          </cell>
        </row>
        <row r="5830">
          <cell r="G5830" t="str">
            <v>7410-14</v>
          </cell>
          <cell r="H5830">
            <v>527.34</v>
          </cell>
        </row>
        <row r="5831">
          <cell r="G5831" t="str">
            <v>1565-53</v>
          </cell>
          <cell r="H5831">
            <v>1562.5</v>
          </cell>
        </row>
        <row r="5832">
          <cell r="G5832" t="str">
            <v>7410-14</v>
          </cell>
          <cell r="H5832">
            <v>1484.38</v>
          </cell>
        </row>
        <row r="5833">
          <cell r="G5833" t="str">
            <v>1565-53</v>
          </cell>
          <cell r="H5833">
            <v>156.25</v>
          </cell>
        </row>
        <row r="5834">
          <cell r="G5834" t="str">
            <v>7410-14</v>
          </cell>
          <cell r="H5834">
            <v>136.72</v>
          </cell>
        </row>
        <row r="5835">
          <cell r="G5835" t="str">
            <v>1565-53</v>
          </cell>
          <cell r="H5835">
            <v>1406.25</v>
          </cell>
        </row>
        <row r="5836">
          <cell r="G5836" t="str">
            <v>7410-14</v>
          </cell>
          <cell r="H5836">
            <v>1210.94</v>
          </cell>
        </row>
        <row r="5837">
          <cell r="G5837" t="str">
            <v>1565-53</v>
          </cell>
          <cell r="H5837">
            <v>1006.93</v>
          </cell>
        </row>
        <row r="5838">
          <cell r="G5838" t="str">
            <v>7410-14</v>
          </cell>
          <cell r="H5838">
            <v>1006.93</v>
          </cell>
        </row>
        <row r="5839">
          <cell r="G5839" t="str">
            <v>1565-53</v>
          </cell>
          <cell r="H5839">
            <v>937.5</v>
          </cell>
        </row>
        <row r="5840">
          <cell r="G5840" t="str">
            <v>7410-14</v>
          </cell>
          <cell r="H5840">
            <v>820.31</v>
          </cell>
        </row>
        <row r="5841">
          <cell r="G5841" t="str">
            <v>1565-53</v>
          </cell>
          <cell r="H5841">
            <v>703.13</v>
          </cell>
        </row>
        <row r="5842">
          <cell r="G5842" t="str">
            <v>7410-14</v>
          </cell>
          <cell r="H5842">
            <v>703.13</v>
          </cell>
        </row>
        <row r="5843">
          <cell r="G5843" t="str">
            <v>1565-53</v>
          </cell>
          <cell r="H5843">
            <v>1250</v>
          </cell>
        </row>
        <row r="5844">
          <cell r="G5844" t="str">
            <v>7410-14</v>
          </cell>
          <cell r="H5844">
            <v>1093.75</v>
          </cell>
        </row>
        <row r="5845">
          <cell r="G5845" t="str">
            <v>1565-53</v>
          </cell>
          <cell r="H5845">
            <v>54492.19</v>
          </cell>
        </row>
        <row r="5846">
          <cell r="G5846" t="str">
            <v>7410-14</v>
          </cell>
          <cell r="H5846">
            <v>54492.19</v>
          </cell>
        </row>
        <row r="5847">
          <cell r="G5847" t="str">
            <v>1565-53</v>
          </cell>
          <cell r="H5847">
            <v>859.38</v>
          </cell>
        </row>
        <row r="5848">
          <cell r="G5848" t="str">
            <v>7410-14</v>
          </cell>
          <cell r="H5848">
            <v>781.25</v>
          </cell>
        </row>
        <row r="5849">
          <cell r="G5849" t="str">
            <v>1565-53</v>
          </cell>
          <cell r="H5849">
            <v>937.5</v>
          </cell>
        </row>
        <row r="5850">
          <cell r="G5850" t="str">
            <v>7410-14</v>
          </cell>
          <cell r="H5850">
            <v>859.38</v>
          </cell>
        </row>
        <row r="5851">
          <cell r="G5851" t="str">
            <v>1565-53</v>
          </cell>
          <cell r="H5851">
            <v>3125</v>
          </cell>
        </row>
        <row r="5852">
          <cell r="G5852" t="str">
            <v>1565-53</v>
          </cell>
          <cell r="H5852">
            <v>625</v>
          </cell>
        </row>
        <row r="5853">
          <cell r="G5853" t="str">
            <v>7410-14</v>
          </cell>
          <cell r="H5853">
            <v>546.88</v>
          </cell>
        </row>
        <row r="5854">
          <cell r="G5854" t="str">
            <v>1565-53</v>
          </cell>
          <cell r="H5854">
            <v>2656.25</v>
          </cell>
        </row>
        <row r="5855">
          <cell r="G5855" t="str">
            <v>7410-14</v>
          </cell>
          <cell r="H5855">
            <v>2656.25</v>
          </cell>
        </row>
        <row r="5856">
          <cell r="G5856" t="str">
            <v>1565-53</v>
          </cell>
          <cell r="H5856">
            <v>859.38</v>
          </cell>
        </row>
        <row r="5857">
          <cell r="G5857" t="str">
            <v>7410-14</v>
          </cell>
          <cell r="H5857">
            <v>781.25</v>
          </cell>
        </row>
        <row r="5858">
          <cell r="G5858" t="str">
            <v>1565-53</v>
          </cell>
          <cell r="H5858">
            <v>546.88</v>
          </cell>
        </row>
        <row r="5859">
          <cell r="G5859" t="str">
            <v>7410-14</v>
          </cell>
          <cell r="H5859">
            <v>468.75</v>
          </cell>
        </row>
        <row r="5860">
          <cell r="G5860" t="str">
            <v>1565-53</v>
          </cell>
          <cell r="H5860">
            <v>273.44</v>
          </cell>
        </row>
        <row r="5861">
          <cell r="G5861" t="str">
            <v>7410-14</v>
          </cell>
          <cell r="H5861">
            <v>234.38</v>
          </cell>
        </row>
        <row r="5862">
          <cell r="G5862" t="str">
            <v>1565-53</v>
          </cell>
          <cell r="H5862">
            <v>1250</v>
          </cell>
        </row>
        <row r="5863">
          <cell r="G5863" t="str">
            <v>7410-14</v>
          </cell>
          <cell r="H5863">
            <v>1093.75</v>
          </cell>
        </row>
        <row r="5864">
          <cell r="G5864" t="str">
            <v>1565-53</v>
          </cell>
          <cell r="H5864">
            <v>1406.25</v>
          </cell>
        </row>
        <row r="5865">
          <cell r="G5865" t="str">
            <v>7410-14</v>
          </cell>
          <cell r="H5865">
            <v>1406.25</v>
          </cell>
        </row>
        <row r="5866">
          <cell r="G5866" t="str">
            <v>1565-53</v>
          </cell>
          <cell r="H5866">
            <v>2031.25</v>
          </cell>
        </row>
        <row r="5867">
          <cell r="G5867" t="str">
            <v>7410-14</v>
          </cell>
          <cell r="H5867">
            <v>2031.25</v>
          </cell>
        </row>
        <row r="5868">
          <cell r="G5868" t="str">
            <v>1565-53</v>
          </cell>
          <cell r="H5868">
            <v>1171.8499999999999</v>
          </cell>
        </row>
        <row r="5869">
          <cell r="G5869" t="str">
            <v>7410-14</v>
          </cell>
          <cell r="H5869">
            <v>1093.73</v>
          </cell>
        </row>
        <row r="5870">
          <cell r="G5870" t="str">
            <v>1565-53</v>
          </cell>
          <cell r="H5870">
            <v>703.13</v>
          </cell>
        </row>
        <row r="5871">
          <cell r="G5871" t="str">
            <v>7410-14</v>
          </cell>
          <cell r="H5871">
            <v>625</v>
          </cell>
        </row>
        <row r="5872">
          <cell r="G5872" t="str">
            <v>7410-14</v>
          </cell>
          <cell r="H5872">
            <v>42187.5</v>
          </cell>
        </row>
        <row r="5873">
          <cell r="G5873" t="str">
            <v>1565-53</v>
          </cell>
          <cell r="H5873">
            <v>42187.5</v>
          </cell>
        </row>
        <row r="5874">
          <cell r="G5874" t="str">
            <v>1565-53</v>
          </cell>
          <cell r="H5874">
            <v>14062.5</v>
          </cell>
        </row>
        <row r="5875">
          <cell r="G5875" t="str">
            <v>7410-14</v>
          </cell>
          <cell r="H5875">
            <v>14062.5</v>
          </cell>
        </row>
        <row r="5876">
          <cell r="G5876" t="str">
            <v>1565-53</v>
          </cell>
          <cell r="H5876">
            <v>9375</v>
          </cell>
        </row>
        <row r="5877">
          <cell r="G5877" t="str">
            <v>7410-14</v>
          </cell>
          <cell r="H5877">
            <v>9375</v>
          </cell>
        </row>
        <row r="5878">
          <cell r="G5878" t="str">
            <v>1565-53</v>
          </cell>
          <cell r="H5878">
            <v>101562.5</v>
          </cell>
        </row>
        <row r="5879">
          <cell r="G5879" t="str">
            <v>7410-14</v>
          </cell>
          <cell r="H5879">
            <v>101562.5</v>
          </cell>
        </row>
        <row r="5880">
          <cell r="G5880" t="str">
            <v>7410-14</v>
          </cell>
          <cell r="H5880">
            <v>7414.23</v>
          </cell>
        </row>
        <row r="5881">
          <cell r="G5881" t="str">
            <v>1565-53</v>
          </cell>
          <cell r="H5881">
            <v>7414.23</v>
          </cell>
        </row>
        <row r="5882">
          <cell r="G5882" t="str">
            <v>1565-53</v>
          </cell>
          <cell r="H5882">
            <v>7968.75</v>
          </cell>
        </row>
        <row r="5883">
          <cell r="G5883" t="str">
            <v>7410-14</v>
          </cell>
          <cell r="H5883">
            <v>7968.75</v>
          </cell>
        </row>
        <row r="5884">
          <cell r="G5884" t="str">
            <v>1565-53</v>
          </cell>
          <cell r="H5884">
            <v>625</v>
          </cell>
        </row>
        <row r="5885">
          <cell r="G5885" t="str">
            <v>1565-53</v>
          </cell>
          <cell r="H5885">
            <v>0</v>
          </cell>
        </row>
        <row r="5886">
          <cell r="G5886" t="str">
            <v>1565-53</v>
          </cell>
          <cell r="H5886">
            <v>2031.25</v>
          </cell>
        </row>
        <row r="5887">
          <cell r="G5887" t="str">
            <v>7410-14</v>
          </cell>
          <cell r="H5887">
            <v>1875</v>
          </cell>
        </row>
        <row r="5888">
          <cell r="G5888" t="str">
            <v>1565-53</v>
          </cell>
          <cell r="H5888">
            <v>1093.75</v>
          </cell>
        </row>
        <row r="5889">
          <cell r="G5889" t="str">
            <v>7410-14</v>
          </cell>
          <cell r="H5889">
            <v>1093.75</v>
          </cell>
        </row>
        <row r="5890">
          <cell r="G5890" t="str">
            <v>1565-53</v>
          </cell>
          <cell r="H5890">
            <v>1093.75</v>
          </cell>
        </row>
        <row r="5891">
          <cell r="G5891" t="str">
            <v>7410-14</v>
          </cell>
          <cell r="H5891">
            <v>1093.75</v>
          </cell>
        </row>
        <row r="5892">
          <cell r="G5892" t="str">
            <v>1565-53</v>
          </cell>
          <cell r="H5892">
            <v>507.81</v>
          </cell>
        </row>
        <row r="5893">
          <cell r="G5893" t="str">
            <v>7410-14</v>
          </cell>
          <cell r="H5893">
            <v>468.75</v>
          </cell>
        </row>
        <row r="5894">
          <cell r="G5894" t="str">
            <v>1565-53</v>
          </cell>
          <cell r="H5894">
            <v>1875</v>
          </cell>
        </row>
        <row r="5895">
          <cell r="G5895" t="str">
            <v>7410-14</v>
          </cell>
          <cell r="H5895">
            <v>1718.75</v>
          </cell>
        </row>
        <row r="5896">
          <cell r="G5896" t="str">
            <v>1565-53</v>
          </cell>
          <cell r="H5896">
            <v>703.15</v>
          </cell>
        </row>
        <row r="5897">
          <cell r="G5897" t="str">
            <v>7410-14</v>
          </cell>
          <cell r="H5897">
            <v>703.15</v>
          </cell>
        </row>
        <row r="5898">
          <cell r="G5898" t="str">
            <v>1565-53</v>
          </cell>
          <cell r="H5898">
            <v>5156.25</v>
          </cell>
        </row>
        <row r="5899">
          <cell r="G5899" t="str">
            <v>7410-14</v>
          </cell>
          <cell r="H5899">
            <v>5156.25</v>
          </cell>
        </row>
        <row r="5900">
          <cell r="G5900" t="str">
            <v>1565-53</v>
          </cell>
          <cell r="H5900">
            <v>2343.75</v>
          </cell>
        </row>
        <row r="5901">
          <cell r="G5901" t="str">
            <v>7410-14</v>
          </cell>
          <cell r="H5901">
            <v>2343.75</v>
          </cell>
        </row>
        <row r="5902">
          <cell r="G5902" t="str">
            <v>1565-53</v>
          </cell>
          <cell r="H5902">
            <v>1163.67</v>
          </cell>
        </row>
        <row r="5903">
          <cell r="G5903" t="str">
            <v>7410-14</v>
          </cell>
          <cell r="H5903">
            <v>1163.67</v>
          </cell>
        </row>
        <row r="5904">
          <cell r="G5904" t="str">
            <v>1565-53</v>
          </cell>
          <cell r="H5904">
            <v>96.25</v>
          </cell>
        </row>
        <row r="5905">
          <cell r="G5905" t="str">
            <v>7410-14</v>
          </cell>
          <cell r="H5905">
            <v>96.25</v>
          </cell>
        </row>
        <row r="5906">
          <cell r="G5906" t="str">
            <v>1565-53</v>
          </cell>
          <cell r="H5906">
            <v>6250</v>
          </cell>
        </row>
        <row r="5907">
          <cell r="G5907" t="str">
            <v>7410-14</v>
          </cell>
          <cell r="H5907">
            <v>6250</v>
          </cell>
        </row>
        <row r="5908">
          <cell r="G5908" t="str">
            <v>1565-53</v>
          </cell>
          <cell r="H5908">
            <v>10937.5</v>
          </cell>
        </row>
        <row r="5909">
          <cell r="G5909" t="str">
            <v>7410-14</v>
          </cell>
          <cell r="H5909">
            <v>10937.5</v>
          </cell>
        </row>
        <row r="5910">
          <cell r="G5910" t="str">
            <v>7410-15</v>
          </cell>
          <cell r="H5910">
            <v>400.11</v>
          </cell>
        </row>
        <row r="5911">
          <cell r="G5911" t="str">
            <v>7410-15</v>
          </cell>
          <cell r="H5911">
            <v>377.02</v>
          </cell>
        </row>
        <row r="5912">
          <cell r="G5912" t="str">
            <v>1565-53</v>
          </cell>
          <cell r="H5912">
            <v>1718.75</v>
          </cell>
        </row>
        <row r="5913">
          <cell r="G5913" t="str">
            <v>7410-14</v>
          </cell>
          <cell r="H5913">
            <v>1679.69</v>
          </cell>
        </row>
        <row r="5914">
          <cell r="G5914" t="str">
            <v>1565-53</v>
          </cell>
          <cell r="H5914">
            <v>12812.5</v>
          </cell>
        </row>
        <row r="5915">
          <cell r="G5915" t="str">
            <v>7410-14</v>
          </cell>
          <cell r="H5915">
            <v>12812.5</v>
          </cell>
        </row>
        <row r="5916">
          <cell r="G5916" t="str">
            <v>1565-53</v>
          </cell>
          <cell r="H5916">
            <v>8203.1299999999992</v>
          </cell>
        </row>
        <row r="5917">
          <cell r="G5917" t="str">
            <v>7410-14</v>
          </cell>
          <cell r="H5917">
            <v>8203.1299999999992</v>
          </cell>
        </row>
        <row r="5918">
          <cell r="G5918" t="str">
            <v>1565-53</v>
          </cell>
          <cell r="H5918">
            <v>10546.88</v>
          </cell>
        </row>
        <row r="5919">
          <cell r="G5919" t="str">
            <v>7410-14</v>
          </cell>
          <cell r="H5919">
            <v>10546.88</v>
          </cell>
        </row>
        <row r="5920">
          <cell r="G5920" t="str">
            <v>1565-53</v>
          </cell>
          <cell r="H5920">
            <v>15703.13</v>
          </cell>
        </row>
        <row r="5921">
          <cell r="G5921" t="str">
            <v>7410-14</v>
          </cell>
          <cell r="H5921">
            <v>15703.13</v>
          </cell>
        </row>
        <row r="5922">
          <cell r="G5922" t="str">
            <v>1565-53</v>
          </cell>
          <cell r="H5922">
            <v>468.75</v>
          </cell>
        </row>
        <row r="5923">
          <cell r="G5923" t="str">
            <v>7410-14</v>
          </cell>
          <cell r="H5923">
            <v>468.75</v>
          </cell>
        </row>
        <row r="5924">
          <cell r="G5924" t="str">
            <v>1565-53</v>
          </cell>
          <cell r="H5924">
            <v>1171.8800000000001</v>
          </cell>
        </row>
        <row r="5925">
          <cell r="G5925" t="str">
            <v>7410-14</v>
          </cell>
          <cell r="H5925">
            <v>1171.8800000000001</v>
          </cell>
        </row>
        <row r="5926">
          <cell r="G5926" t="str">
            <v>1565-53</v>
          </cell>
          <cell r="H5926">
            <v>3750</v>
          </cell>
        </row>
        <row r="5927">
          <cell r="G5927" t="str">
            <v>7410-14</v>
          </cell>
          <cell r="H5927">
            <v>3671.88</v>
          </cell>
        </row>
        <row r="5928">
          <cell r="G5928" t="str">
            <v>1565-53</v>
          </cell>
          <cell r="H5928">
            <v>15625</v>
          </cell>
        </row>
        <row r="5929">
          <cell r="G5929" t="str">
            <v>7410-14</v>
          </cell>
          <cell r="H5929">
            <v>815.44</v>
          </cell>
        </row>
        <row r="5930">
          <cell r="G5930" t="str">
            <v>1565-53</v>
          </cell>
          <cell r="H5930">
            <v>815.24</v>
          </cell>
        </row>
        <row r="5931">
          <cell r="G5931" t="str">
            <v>1565-53</v>
          </cell>
          <cell r="H5931">
            <v>5390.63</v>
          </cell>
        </row>
        <row r="5932">
          <cell r="G5932" t="str">
            <v>7410-14</v>
          </cell>
          <cell r="H5932">
            <v>5273.44</v>
          </cell>
        </row>
        <row r="5933">
          <cell r="G5933" t="str">
            <v>1565-53</v>
          </cell>
          <cell r="H5933">
            <v>396.58</v>
          </cell>
        </row>
        <row r="5934">
          <cell r="G5934" t="str">
            <v>7410-14</v>
          </cell>
          <cell r="H5934">
            <v>396.58</v>
          </cell>
        </row>
        <row r="5935">
          <cell r="G5935" t="str">
            <v>1565-53</v>
          </cell>
          <cell r="H5935">
            <v>2265.63</v>
          </cell>
        </row>
        <row r="5936">
          <cell r="G5936" t="str">
            <v>7410-14</v>
          </cell>
          <cell r="H5936">
            <v>2031.25</v>
          </cell>
        </row>
        <row r="5937">
          <cell r="G5937" t="str">
            <v>1565-53</v>
          </cell>
          <cell r="H5937">
            <v>2656.25</v>
          </cell>
        </row>
        <row r="5938">
          <cell r="G5938" t="str">
            <v>7410-14</v>
          </cell>
          <cell r="H5938">
            <v>2500</v>
          </cell>
        </row>
        <row r="5939">
          <cell r="G5939" t="str">
            <v>1565-53</v>
          </cell>
          <cell r="H5939">
            <v>1601.56</v>
          </cell>
        </row>
        <row r="5940">
          <cell r="G5940" t="str">
            <v>7410-14</v>
          </cell>
          <cell r="H5940">
            <v>1406.25</v>
          </cell>
        </row>
        <row r="5941">
          <cell r="G5941" t="str">
            <v>1565-53</v>
          </cell>
          <cell r="H5941">
            <v>468.75</v>
          </cell>
        </row>
        <row r="5942">
          <cell r="G5942" t="str">
            <v>7410-14</v>
          </cell>
          <cell r="H5942">
            <v>468.75</v>
          </cell>
        </row>
        <row r="5943">
          <cell r="G5943" t="str">
            <v>1565-53</v>
          </cell>
          <cell r="H5943">
            <v>937.5</v>
          </cell>
        </row>
        <row r="5944">
          <cell r="G5944" t="str">
            <v>7410-14</v>
          </cell>
          <cell r="H5944">
            <v>937.5</v>
          </cell>
        </row>
        <row r="5945">
          <cell r="G5945" t="str">
            <v>1565-53</v>
          </cell>
          <cell r="H5945">
            <v>1375.75</v>
          </cell>
        </row>
        <row r="5946">
          <cell r="G5946" t="str">
            <v>7410-14</v>
          </cell>
          <cell r="H5946">
            <v>1100.5999999999999</v>
          </cell>
        </row>
        <row r="5947">
          <cell r="G5947" t="str">
            <v>1565-53</v>
          </cell>
          <cell r="H5947">
            <v>1479.16</v>
          </cell>
        </row>
        <row r="5948">
          <cell r="G5948" t="str">
            <v>7410-14</v>
          </cell>
          <cell r="H5948">
            <v>1365.38</v>
          </cell>
        </row>
        <row r="5949">
          <cell r="G5949" t="str">
            <v>1565-53</v>
          </cell>
          <cell r="H5949">
            <v>2343.6999999999998</v>
          </cell>
        </row>
        <row r="5950">
          <cell r="G5950" t="str">
            <v>7410-14</v>
          </cell>
          <cell r="H5950">
            <v>2187.4499999999998</v>
          </cell>
        </row>
        <row r="5951">
          <cell r="G5951" t="str">
            <v>1565-53</v>
          </cell>
          <cell r="H5951">
            <v>607.67999999999995</v>
          </cell>
        </row>
        <row r="5952">
          <cell r="G5952" t="str">
            <v>7410-14</v>
          </cell>
          <cell r="H5952">
            <v>559.05999999999995</v>
          </cell>
        </row>
        <row r="5953">
          <cell r="G5953" t="str">
            <v>1565-53</v>
          </cell>
          <cell r="H5953">
            <v>1562.5</v>
          </cell>
        </row>
        <row r="5954">
          <cell r="G5954" t="str">
            <v>7410-14</v>
          </cell>
          <cell r="H5954">
            <v>1562.5</v>
          </cell>
        </row>
        <row r="5955">
          <cell r="G5955" t="str">
            <v>1565-53</v>
          </cell>
          <cell r="H5955">
            <v>1033.18</v>
          </cell>
        </row>
        <row r="5956">
          <cell r="G5956" t="str">
            <v>7410-14</v>
          </cell>
          <cell r="H5956">
            <v>295.2</v>
          </cell>
        </row>
        <row r="5957">
          <cell r="G5957" t="str">
            <v>1565-53</v>
          </cell>
          <cell r="H5957">
            <v>2170.0300000000002</v>
          </cell>
        </row>
        <row r="5958">
          <cell r="G5958" t="str">
            <v>7410-14</v>
          </cell>
          <cell r="H5958">
            <v>2170.0300000000002</v>
          </cell>
        </row>
        <row r="5959">
          <cell r="G5959" t="str">
            <v>1565-53</v>
          </cell>
          <cell r="H5959">
            <v>32.340000000000003</v>
          </cell>
        </row>
        <row r="5960">
          <cell r="G5960" t="str">
            <v>7410-14</v>
          </cell>
          <cell r="H5960">
            <v>16.170000000000002</v>
          </cell>
        </row>
        <row r="5961">
          <cell r="G5961" t="str">
            <v>1565-53</v>
          </cell>
          <cell r="H5961">
            <v>1522.83</v>
          </cell>
        </row>
        <row r="5962">
          <cell r="G5962" t="str">
            <v>7410-14</v>
          </cell>
          <cell r="H5962">
            <v>1456.04</v>
          </cell>
        </row>
        <row r="5963">
          <cell r="G5963" t="str">
            <v>1565-53</v>
          </cell>
          <cell r="H5963">
            <v>2343.75</v>
          </cell>
        </row>
        <row r="5964">
          <cell r="G5964" t="str">
            <v>7410-14</v>
          </cell>
          <cell r="H5964">
            <v>2187.5</v>
          </cell>
        </row>
        <row r="5965">
          <cell r="G5965" t="str">
            <v>1565-53</v>
          </cell>
          <cell r="H5965">
            <v>1328.13</v>
          </cell>
        </row>
        <row r="5966">
          <cell r="G5966" t="str">
            <v>7410-14</v>
          </cell>
          <cell r="H5966">
            <v>1250</v>
          </cell>
        </row>
        <row r="5967">
          <cell r="G5967" t="str">
            <v>1565-53</v>
          </cell>
          <cell r="H5967">
            <v>1875</v>
          </cell>
        </row>
        <row r="5968">
          <cell r="G5968" t="str">
            <v>7410-14</v>
          </cell>
          <cell r="H5968">
            <v>1718.75</v>
          </cell>
        </row>
        <row r="5969">
          <cell r="G5969" t="str">
            <v>7410-14</v>
          </cell>
          <cell r="H5969">
            <v>18125.2</v>
          </cell>
        </row>
        <row r="5970">
          <cell r="G5970" t="str">
            <v>1565-53</v>
          </cell>
          <cell r="H5970">
            <v>1015.63</v>
          </cell>
        </row>
        <row r="5971">
          <cell r="G5971" t="str">
            <v>7410-14</v>
          </cell>
          <cell r="H5971">
            <v>937.5</v>
          </cell>
        </row>
        <row r="5972">
          <cell r="G5972" t="str">
            <v>1565-53</v>
          </cell>
          <cell r="H5972">
            <v>1245.8499999999999</v>
          </cell>
        </row>
        <row r="5973">
          <cell r="G5973" t="str">
            <v>7410-14</v>
          </cell>
          <cell r="H5973">
            <v>1211.99</v>
          </cell>
        </row>
        <row r="5974">
          <cell r="G5974" t="str">
            <v>1565-53</v>
          </cell>
          <cell r="H5974">
            <v>18125</v>
          </cell>
        </row>
        <row r="5975">
          <cell r="G5975" t="str">
            <v>7410-14</v>
          </cell>
          <cell r="H5975">
            <v>18125</v>
          </cell>
        </row>
        <row r="5976">
          <cell r="G5976" t="str">
            <v>1565-53</v>
          </cell>
          <cell r="H5976">
            <v>5625</v>
          </cell>
        </row>
        <row r="5977">
          <cell r="G5977" t="str">
            <v>7410-14</v>
          </cell>
          <cell r="H5977">
            <v>5390.63</v>
          </cell>
        </row>
        <row r="5978">
          <cell r="G5978" t="str">
            <v>1565-53</v>
          </cell>
          <cell r="H5978">
            <v>321.41000000000003</v>
          </cell>
        </row>
        <row r="5979">
          <cell r="G5979" t="str">
            <v>7410-14</v>
          </cell>
          <cell r="H5979">
            <v>229.58</v>
          </cell>
        </row>
        <row r="5980">
          <cell r="G5980" t="str">
            <v>7410-14</v>
          </cell>
          <cell r="H5980">
            <v>3281.2</v>
          </cell>
        </row>
        <row r="5981">
          <cell r="G5981" t="str">
            <v>1565-53</v>
          </cell>
          <cell r="H5981">
            <v>781.25</v>
          </cell>
        </row>
        <row r="5982">
          <cell r="G5982" t="str">
            <v>7410-14</v>
          </cell>
          <cell r="H5982">
            <v>625</v>
          </cell>
        </row>
        <row r="5983">
          <cell r="G5983" t="str">
            <v>1565-53</v>
          </cell>
          <cell r="H5983">
            <v>937.5</v>
          </cell>
        </row>
        <row r="5984">
          <cell r="G5984" t="str">
            <v>7410-14</v>
          </cell>
          <cell r="H5984">
            <v>937.5</v>
          </cell>
        </row>
        <row r="5985">
          <cell r="G5985" t="str">
            <v>1565-53</v>
          </cell>
          <cell r="H5985">
            <v>3437.5</v>
          </cell>
        </row>
        <row r="5986">
          <cell r="G5986" t="str">
            <v>7410-14</v>
          </cell>
          <cell r="H5986">
            <v>3437.5</v>
          </cell>
        </row>
        <row r="5987">
          <cell r="G5987" t="str">
            <v>1565-53</v>
          </cell>
          <cell r="H5987">
            <v>2343.75</v>
          </cell>
        </row>
        <row r="5988">
          <cell r="G5988" t="str">
            <v>7410-14</v>
          </cell>
          <cell r="H5988">
            <v>2343.75</v>
          </cell>
        </row>
        <row r="5989">
          <cell r="G5989" t="str">
            <v>1565-53</v>
          </cell>
          <cell r="H5989">
            <v>8593.75</v>
          </cell>
        </row>
        <row r="5990">
          <cell r="G5990" t="str">
            <v>7410-14</v>
          </cell>
          <cell r="H5990">
            <v>8593.75</v>
          </cell>
        </row>
        <row r="5991">
          <cell r="G5991" t="str">
            <v>1565-53</v>
          </cell>
          <cell r="H5991">
            <v>5468.75</v>
          </cell>
        </row>
        <row r="5992">
          <cell r="G5992" t="str">
            <v>7410-14</v>
          </cell>
          <cell r="H5992">
            <v>5468.75</v>
          </cell>
        </row>
        <row r="5993">
          <cell r="G5993" t="str">
            <v>1565-53</v>
          </cell>
          <cell r="H5993">
            <v>2187.5</v>
          </cell>
        </row>
        <row r="5994">
          <cell r="G5994" t="str">
            <v>7410-14</v>
          </cell>
          <cell r="H5994">
            <v>2187.5</v>
          </cell>
        </row>
        <row r="5995">
          <cell r="G5995" t="str">
            <v>1565-53</v>
          </cell>
          <cell r="H5995">
            <v>468.75</v>
          </cell>
        </row>
        <row r="5996">
          <cell r="G5996" t="str">
            <v>7410-14</v>
          </cell>
          <cell r="H5996">
            <v>390.63</v>
          </cell>
        </row>
        <row r="5997">
          <cell r="G5997" t="str">
            <v>1565-53</v>
          </cell>
          <cell r="H5997">
            <v>390.63</v>
          </cell>
        </row>
        <row r="5998">
          <cell r="G5998" t="str">
            <v>7410-14</v>
          </cell>
          <cell r="H5998">
            <v>390.63</v>
          </cell>
        </row>
        <row r="5999">
          <cell r="G5999" t="str">
            <v>7410-14</v>
          </cell>
          <cell r="H5999">
            <v>34390.94</v>
          </cell>
        </row>
        <row r="6000">
          <cell r="G6000" t="str">
            <v>1565-53</v>
          </cell>
          <cell r="H6000">
            <v>34520.76</v>
          </cell>
        </row>
        <row r="6001">
          <cell r="G6001" t="str">
            <v>7410-14</v>
          </cell>
          <cell r="H6001">
            <v>11455.49</v>
          </cell>
        </row>
        <row r="6002">
          <cell r="G6002" t="str">
            <v>1565-53</v>
          </cell>
          <cell r="H6002">
            <v>17578.13</v>
          </cell>
        </row>
        <row r="6003">
          <cell r="G6003" t="str">
            <v>7410-14</v>
          </cell>
          <cell r="H6003">
            <v>15625</v>
          </cell>
        </row>
        <row r="6004">
          <cell r="G6004" t="str">
            <v>1565-53</v>
          </cell>
          <cell r="H6004">
            <v>468.75</v>
          </cell>
        </row>
        <row r="6005">
          <cell r="G6005" t="str">
            <v>7410-14</v>
          </cell>
          <cell r="H6005">
            <v>380.86</v>
          </cell>
        </row>
        <row r="6006">
          <cell r="G6006" t="str">
            <v>1565-53</v>
          </cell>
          <cell r="H6006">
            <v>38671.129999999997</v>
          </cell>
        </row>
        <row r="6007">
          <cell r="G6007" t="str">
            <v>7410-14</v>
          </cell>
          <cell r="H6007">
            <v>38671.129999999997</v>
          </cell>
        </row>
        <row r="6008">
          <cell r="G6008" t="str">
            <v>1565-53</v>
          </cell>
          <cell r="H6008">
            <v>58592.75</v>
          </cell>
        </row>
        <row r="6009">
          <cell r="G6009" t="str">
            <v>7410-14</v>
          </cell>
          <cell r="H6009">
            <v>58592.75</v>
          </cell>
        </row>
        <row r="6010">
          <cell r="G6010" t="str">
            <v>1565-53</v>
          </cell>
          <cell r="H6010">
            <v>14843.5</v>
          </cell>
        </row>
        <row r="6011">
          <cell r="G6011" t="str">
            <v>7410-14</v>
          </cell>
          <cell r="H6011">
            <v>14843.5</v>
          </cell>
        </row>
        <row r="6012">
          <cell r="G6012" t="str">
            <v>1565-53</v>
          </cell>
          <cell r="H6012">
            <v>42186.5</v>
          </cell>
        </row>
        <row r="6013">
          <cell r="G6013" t="str">
            <v>7410-14</v>
          </cell>
          <cell r="H6013">
            <v>42186.5</v>
          </cell>
        </row>
        <row r="6014">
          <cell r="G6014" t="str">
            <v>1565-53</v>
          </cell>
          <cell r="H6014">
            <v>3514.88</v>
          </cell>
        </row>
        <row r="6015">
          <cell r="G6015" t="str">
            <v>7410-14</v>
          </cell>
          <cell r="H6015">
            <v>3514.88</v>
          </cell>
        </row>
        <row r="6016">
          <cell r="G6016" t="str">
            <v>1565-53</v>
          </cell>
          <cell r="H6016">
            <v>3124.5</v>
          </cell>
        </row>
        <row r="6017">
          <cell r="G6017" t="str">
            <v>7410-14</v>
          </cell>
          <cell r="H6017">
            <v>3124.5</v>
          </cell>
        </row>
        <row r="6018">
          <cell r="G6018" t="str">
            <v>1565-53</v>
          </cell>
          <cell r="H6018">
            <v>50780</v>
          </cell>
        </row>
        <row r="6019">
          <cell r="G6019" t="str">
            <v>7410-14</v>
          </cell>
          <cell r="H6019">
            <v>50780</v>
          </cell>
        </row>
        <row r="6020">
          <cell r="G6020" t="str">
            <v>1565-53</v>
          </cell>
          <cell r="H6020">
            <v>43358.63</v>
          </cell>
        </row>
        <row r="6021">
          <cell r="G6021" t="str">
            <v>7410-14</v>
          </cell>
          <cell r="H6021">
            <v>43358.63</v>
          </cell>
        </row>
        <row r="6022">
          <cell r="G6022" t="str">
            <v>1565-53</v>
          </cell>
          <cell r="H6022">
            <v>67186.5</v>
          </cell>
        </row>
        <row r="6023">
          <cell r="G6023" t="str">
            <v>7410-14</v>
          </cell>
          <cell r="H6023">
            <v>67186.5</v>
          </cell>
        </row>
        <row r="6024">
          <cell r="G6024" t="str">
            <v>1565-53</v>
          </cell>
          <cell r="H6024">
            <v>9374.75</v>
          </cell>
        </row>
        <row r="6025">
          <cell r="G6025" t="str">
            <v>7410-14</v>
          </cell>
          <cell r="H6025">
            <v>9374.75</v>
          </cell>
        </row>
        <row r="6026">
          <cell r="G6026" t="str">
            <v>1565-53</v>
          </cell>
          <cell r="H6026">
            <v>121737.92</v>
          </cell>
        </row>
        <row r="6027">
          <cell r="G6027" t="str">
            <v>7410-14</v>
          </cell>
          <cell r="H6027">
            <v>121737.92</v>
          </cell>
        </row>
        <row r="6028">
          <cell r="G6028" t="str">
            <v>7410-14</v>
          </cell>
          <cell r="H6028">
            <v>8323.58</v>
          </cell>
        </row>
        <row r="6029">
          <cell r="G6029" t="str">
            <v>1565-53</v>
          </cell>
          <cell r="H6029">
            <v>8323.58</v>
          </cell>
        </row>
        <row r="6030">
          <cell r="G6030" t="str">
            <v>7410-14</v>
          </cell>
          <cell r="H6030">
            <v>40081.71</v>
          </cell>
        </row>
        <row r="6031">
          <cell r="G6031" t="str">
            <v>1565-53</v>
          </cell>
          <cell r="H6031">
            <v>40081.71</v>
          </cell>
        </row>
        <row r="6032">
          <cell r="G6032" t="str">
            <v>7410-14</v>
          </cell>
          <cell r="H6032">
            <v>36409.480000000003</v>
          </cell>
        </row>
        <row r="6033">
          <cell r="G6033" t="str">
            <v>1565-53</v>
          </cell>
          <cell r="H6033">
            <v>36409.480000000003</v>
          </cell>
        </row>
        <row r="6034">
          <cell r="G6034" t="str">
            <v>1565-53</v>
          </cell>
          <cell r="H6034">
            <v>8750</v>
          </cell>
        </row>
        <row r="6035">
          <cell r="G6035" t="str">
            <v>1565-53</v>
          </cell>
          <cell r="H6035">
            <v>3906.25</v>
          </cell>
        </row>
        <row r="6036">
          <cell r="G6036" t="str">
            <v>1565-53</v>
          </cell>
          <cell r="H6036">
            <v>6250</v>
          </cell>
        </row>
        <row r="6037">
          <cell r="G6037" t="str">
            <v>1565-53</v>
          </cell>
          <cell r="H6037">
            <v>13437.5</v>
          </cell>
        </row>
        <row r="6038">
          <cell r="G6038" t="str">
            <v>1565-53</v>
          </cell>
          <cell r="H6038">
            <v>10468.75</v>
          </cell>
        </row>
        <row r="6039">
          <cell r="G6039" t="str">
            <v>1565-53</v>
          </cell>
          <cell r="H6039">
            <v>1562.5</v>
          </cell>
        </row>
        <row r="6040">
          <cell r="G6040" t="str">
            <v>1565-53</v>
          </cell>
          <cell r="H6040">
            <v>23437.5</v>
          </cell>
        </row>
        <row r="6041">
          <cell r="G6041" t="str">
            <v>1565-53</v>
          </cell>
          <cell r="H6041">
            <v>9374.7000000000007</v>
          </cell>
        </row>
        <row r="6042">
          <cell r="G6042" t="str">
            <v>1565-53</v>
          </cell>
          <cell r="H6042">
            <v>546.88</v>
          </cell>
        </row>
        <row r="6043">
          <cell r="G6043" t="str">
            <v>1565-53</v>
          </cell>
          <cell r="H6043">
            <v>703.15</v>
          </cell>
        </row>
        <row r="6044">
          <cell r="G6044" t="str">
            <v>1565-53</v>
          </cell>
          <cell r="H6044">
            <v>4799.0600000000004</v>
          </cell>
        </row>
        <row r="6045">
          <cell r="G6045" t="str">
            <v>1565-53</v>
          </cell>
          <cell r="H6045">
            <v>6375.96</v>
          </cell>
        </row>
        <row r="6046">
          <cell r="G6046" t="str">
            <v>1565-53</v>
          </cell>
          <cell r="H6046">
            <v>7343.75</v>
          </cell>
        </row>
        <row r="6047">
          <cell r="G6047" t="str">
            <v>1565-53</v>
          </cell>
          <cell r="H6047">
            <v>9598.11</v>
          </cell>
        </row>
        <row r="6048">
          <cell r="G6048" t="str">
            <v>1565-53</v>
          </cell>
          <cell r="H6048">
            <v>976.56</v>
          </cell>
        </row>
        <row r="6049">
          <cell r="G6049" t="str">
            <v>7410-14</v>
          </cell>
          <cell r="H6049">
            <v>859.38</v>
          </cell>
        </row>
        <row r="6050">
          <cell r="G6050" t="str">
            <v>1565-53</v>
          </cell>
          <cell r="H6050">
            <v>1875</v>
          </cell>
        </row>
        <row r="6051">
          <cell r="G6051" t="str">
            <v>7410-14</v>
          </cell>
          <cell r="H6051">
            <v>1718.75</v>
          </cell>
        </row>
        <row r="6052">
          <cell r="G6052" t="str">
            <v>1565-53</v>
          </cell>
          <cell r="H6052">
            <v>1757.81</v>
          </cell>
        </row>
        <row r="6053">
          <cell r="G6053" t="str">
            <v>7410-14</v>
          </cell>
          <cell r="H6053">
            <v>1640.63</v>
          </cell>
        </row>
        <row r="6054">
          <cell r="G6054" t="str">
            <v>1565-53</v>
          </cell>
          <cell r="H6054">
            <v>2812.5</v>
          </cell>
        </row>
        <row r="6055">
          <cell r="G6055" t="str">
            <v>7410-14</v>
          </cell>
          <cell r="H6055">
            <v>2812.5</v>
          </cell>
        </row>
        <row r="6056">
          <cell r="G6056" t="str">
            <v>1565-53</v>
          </cell>
          <cell r="H6056">
            <v>8437.5</v>
          </cell>
        </row>
        <row r="6057">
          <cell r="G6057" t="str">
            <v>7410-14</v>
          </cell>
          <cell r="H6057">
            <v>7968.75</v>
          </cell>
        </row>
        <row r="6058">
          <cell r="G6058" t="str">
            <v>1565-53</v>
          </cell>
          <cell r="H6058">
            <v>189.84</v>
          </cell>
        </row>
        <row r="6059">
          <cell r="G6059" t="str">
            <v>7410-14</v>
          </cell>
          <cell r="H6059">
            <v>126.56</v>
          </cell>
        </row>
        <row r="6060">
          <cell r="G6060" t="str">
            <v>1565-53</v>
          </cell>
          <cell r="H6060">
            <v>8125</v>
          </cell>
        </row>
        <row r="6061">
          <cell r="G6061" t="str">
            <v>7410-14</v>
          </cell>
          <cell r="H6061">
            <v>7265.63</v>
          </cell>
        </row>
        <row r="6062">
          <cell r="G6062" t="str">
            <v>1565-53</v>
          </cell>
          <cell r="H6062">
            <v>921.04</v>
          </cell>
        </row>
        <row r="6063">
          <cell r="G6063" t="str">
            <v>7410-14</v>
          </cell>
          <cell r="H6063">
            <v>828.94</v>
          </cell>
        </row>
        <row r="6064">
          <cell r="G6064" t="str">
            <v>1565-53</v>
          </cell>
          <cell r="H6064">
            <v>3164.06</v>
          </cell>
        </row>
        <row r="6065">
          <cell r="G6065" t="str">
            <v>7410-14</v>
          </cell>
          <cell r="H6065">
            <v>2968.75</v>
          </cell>
        </row>
        <row r="6066">
          <cell r="G6066" t="str">
            <v>1565-53</v>
          </cell>
          <cell r="H6066">
            <v>2656.25</v>
          </cell>
        </row>
        <row r="6067">
          <cell r="G6067" t="str">
            <v>7410-14</v>
          </cell>
          <cell r="H6067">
            <v>2578.13</v>
          </cell>
        </row>
        <row r="6068">
          <cell r="G6068" t="str">
            <v>1565-53</v>
          </cell>
          <cell r="H6068">
            <v>2109.38</v>
          </cell>
        </row>
        <row r="6069">
          <cell r="G6069" t="str">
            <v>7410-14</v>
          </cell>
          <cell r="H6069">
            <v>2031.25</v>
          </cell>
        </row>
        <row r="6070">
          <cell r="G6070" t="str">
            <v>1565-53</v>
          </cell>
          <cell r="H6070">
            <v>4218.75</v>
          </cell>
        </row>
        <row r="6071">
          <cell r="G6071" t="str">
            <v>7410-14</v>
          </cell>
          <cell r="H6071">
            <v>4062.5</v>
          </cell>
        </row>
        <row r="6072">
          <cell r="G6072" t="str">
            <v>1565-53</v>
          </cell>
          <cell r="H6072">
            <v>4218.75</v>
          </cell>
        </row>
        <row r="6073">
          <cell r="G6073" t="str">
            <v>7410-14</v>
          </cell>
          <cell r="H6073">
            <v>4062.5</v>
          </cell>
        </row>
        <row r="6074">
          <cell r="G6074" t="str">
            <v>1565-53</v>
          </cell>
          <cell r="H6074">
            <v>3437.5</v>
          </cell>
        </row>
        <row r="6075">
          <cell r="G6075" t="str">
            <v>7410-14</v>
          </cell>
          <cell r="H6075">
            <v>3125</v>
          </cell>
        </row>
        <row r="6076">
          <cell r="G6076" t="str">
            <v>1565-53</v>
          </cell>
          <cell r="H6076">
            <v>3906.25</v>
          </cell>
        </row>
        <row r="6077">
          <cell r="G6077" t="str">
            <v>7410-14</v>
          </cell>
          <cell r="H6077">
            <v>3906.25</v>
          </cell>
        </row>
        <row r="6078">
          <cell r="G6078" t="str">
            <v>1565-53</v>
          </cell>
          <cell r="H6078">
            <v>2734.38</v>
          </cell>
        </row>
        <row r="6079">
          <cell r="G6079" t="str">
            <v>7410-14</v>
          </cell>
          <cell r="H6079">
            <v>2734.38</v>
          </cell>
        </row>
        <row r="6080">
          <cell r="G6080" t="str">
            <v>1565-53</v>
          </cell>
          <cell r="H6080">
            <v>3281.25</v>
          </cell>
        </row>
        <row r="6081">
          <cell r="G6081" t="str">
            <v>7410-14</v>
          </cell>
          <cell r="H6081">
            <v>3281.25</v>
          </cell>
        </row>
        <row r="6082">
          <cell r="G6082" t="str">
            <v>1565-53</v>
          </cell>
          <cell r="H6082">
            <v>1954.38</v>
          </cell>
        </row>
        <row r="6083">
          <cell r="G6083" t="str">
            <v>7410-14</v>
          </cell>
          <cell r="H6083">
            <v>1798.13</v>
          </cell>
        </row>
        <row r="6084">
          <cell r="G6084" t="str">
            <v>1565-53</v>
          </cell>
          <cell r="H6084">
            <v>3671.88</v>
          </cell>
        </row>
        <row r="6085">
          <cell r="G6085" t="str">
            <v>7410-14</v>
          </cell>
          <cell r="H6085">
            <v>3593.75</v>
          </cell>
        </row>
        <row r="6086">
          <cell r="G6086" t="str">
            <v>1565-53</v>
          </cell>
          <cell r="H6086">
            <v>8996.44</v>
          </cell>
        </row>
        <row r="6087">
          <cell r="G6087" t="str">
            <v>7410-14</v>
          </cell>
          <cell r="H6087">
            <v>8996.44</v>
          </cell>
        </row>
        <row r="6088">
          <cell r="G6088" t="str">
            <v>1565-53</v>
          </cell>
          <cell r="H6088">
            <v>173.73</v>
          </cell>
        </row>
        <row r="6089">
          <cell r="G6089" t="str">
            <v>7410-14</v>
          </cell>
          <cell r="H6089">
            <v>150.06</v>
          </cell>
        </row>
        <row r="6090">
          <cell r="G6090" t="str">
            <v>1565-53</v>
          </cell>
          <cell r="H6090">
            <v>2109.38</v>
          </cell>
        </row>
        <row r="6091">
          <cell r="G6091" t="str">
            <v>7410-14</v>
          </cell>
          <cell r="H6091">
            <v>2031.25</v>
          </cell>
        </row>
        <row r="6092">
          <cell r="G6092" t="str">
            <v>1565-53</v>
          </cell>
          <cell r="H6092">
            <v>556.55999999999995</v>
          </cell>
        </row>
        <row r="6093">
          <cell r="G6093" t="str">
            <v>7410-14</v>
          </cell>
          <cell r="H6093">
            <v>556.55999999999995</v>
          </cell>
        </row>
        <row r="6094">
          <cell r="G6094" t="str">
            <v>1565-53</v>
          </cell>
          <cell r="H6094">
            <v>2109.38</v>
          </cell>
        </row>
        <row r="6095">
          <cell r="G6095" t="str">
            <v>7410-14</v>
          </cell>
          <cell r="H6095">
            <v>2089.84</v>
          </cell>
        </row>
        <row r="6096">
          <cell r="G6096" t="str">
            <v>1565-53</v>
          </cell>
          <cell r="H6096">
            <v>4296.88</v>
          </cell>
        </row>
        <row r="6097">
          <cell r="G6097" t="str">
            <v>7410-14</v>
          </cell>
          <cell r="H6097">
            <v>4218.75</v>
          </cell>
        </row>
        <row r="6098">
          <cell r="G6098" t="str">
            <v>1565-54</v>
          </cell>
          <cell r="H6098">
            <v>6690.64</v>
          </cell>
        </row>
        <row r="6099">
          <cell r="G6099" t="str">
            <v>1565-54</v>
          </cell>
          <cell r="H6099">
            <v>24041.67</v>
          </cell>
        </row>
        <row r="6100">
          <cell r="G6100" t="str">
            <v>1565-54</v>
          </cell>
          <cell r="H6100">
            <v>3425.49</v>
          </cell>
        </row>
        <row r="6101">
          <cell r="G6101" t="str">
            <v>1565-53</v>
          </cell>
          <cell r="H6101">
            <v>4218.75</v>
          </cell>
        </row>
        <row r="6102">
          <cell r="G6102" t="str">
            <v>7410-14</v>
          </cell>
          <cell r="H6102">
            <v>4218.75</v>
          </cell>
        </row>
        <row r="6103">
          <cell r="G6103" t="str">
            <v>1565-53</v>
          </cell>
          <cell r="H6103">
            <v>337500</v>
          </cell>
        </row>
        <row r="6104">
          <cell r="G6104" t="str">
            <v>7410-14</v>
          </cell>
          <cell r="H6104">
            <v>325000</v>
          </cell>
        </row>
        <row r="6105">
          <cell r="G6105" t="str">
            <v>1565-53</v>
          </cell>
          <cell r="H6105">
            <v>350000</v>
          </cell>
        </row>
        <row r="6106">
          <cell r="G6106" t="str">
            <v>7410-14</v>
          </cell>
          <cell r="H6106">
            <v>350000</v>
          </cell>
        </row>
        <row r="6107">
          <cell r="G6107" t="str">
            <v>1565-53</v>
          </cell>
          <cell r="H6107">
            <v>3125</v>
          </cell>
        </row>
        <row r="6108">
          <cell r="G6108" t="str">
            <v>7410-14</v>
          </cell>
          <cell r="H6108">
            <v>3125</v>
          </cell>
        </row>
        <row r="6109">
          <cell r="G6109" t="str">
            <v>1565-53</v>
          </cell>
          <cell r="H6109">
            <v>5937.5</v>
          </cell>
        </row>
        <row r="6110">
          <cell r="G6110" t="str">
            <v>7410-14</v>
          </cell>
          <cell r="H6110">
            <v>5937.5</v>
          </cell>
        </row>
        <row r="6111">
          <cell r="G6111" t="str">
            <v>1565-53</v>
          </cell>
          <cell r="H6111">
            <v>3906.25</v>
          </cell>
        </row>
        <row r="6112">
          <cell r="G6112" t="str">
            <v>7410-14</v>
          </cell>
          <cell r="H6112">
            <v>3906.25</v>
          </cell>
        </row>
        <row r="6113">
          <cell r="G6113" t="str">
            <v>1565-53</v>
          </cell>
          <cell r="H6113">
            <v>107421.88</v>
          </cell>
        </row>
        <row r="6114">
          <cell r="G6114" t="str">
            <v>7410-14</v>
          </cell>
          <cell r="H6114">
            <v>105468.75</v>
          </cell>
        </row>
        <row r="6115">
          <cell r="G6115" t="str">
            <v>1565-53</v>
          </cell>
          <cell r="H6115">
            <v>1875</v>
          </cell>
        </row>
        <row r="6116">
          <cell r="G6116" t="str">
            <v>7410-14</v>
          </cell>
          <cell r="H6116">
            <v>1875</v>
          </cell>
        </row>
        <row r="6117">
          <cell r="G6117" t="str">
            <v>1565-53</v>
          </cell>
          <cell r="H6117">
            <v>781.25</v>
          </cell>
        </row>
        <row r="6118">
          <cell r="G6118" t="str">
            <v>7410-14</v>
          </cell>
          <cell r="H6118">
            <v>781.25</v>
          </cell>
        </row>
        <row r="6119">
          <cell r="G6119" t="str">
            <v>7410-14</v>
          </cell>
          <cell r="H6119">
            <v>2158.33</v>
          </cell>
        </row>
        <row r="6120">
          <cell r="G6120" t="str">
            <v>1565-53</v>
          </cell>
          <cell r="H6120">
            <v>6562.5</v>
          </cell>
        </row>
        <row r="6121">
          <cell r="G6121" t="str">
            <v>7410-14</v>
          </cell>
          <cell r="H6121">
            <v>6562.5</v>
          </cell>
        </row>
        <row r="6122">
          <cell r="G6122" t="str">
            <v>1565-53</v>
          </cell>
          <cell r="H6122">
            <v>2604.9699999999998</v>
          </cell>
        </row>
        <row r="6123">
          <cell r="G6123" t="str">
            <v>7410-14</v>
          </cell>
          <cell r="H6123">
            <v>2604.9699999999998</v>
          </cell>
        </row>
        <row r="6124">
          <cell r="G6124" t="str">
            <v>1565-53</v>
          </cell>
          <cell r="H6124">
            <v>8125</v>
          </cell>
        </row>
        <row r="6125">
          <cell r="G6125" t="str">
            <v>7410-14</v>
          </cell>
          <cell r="H6125">
            <v>8125</v>
          </cell>
        </row>
        <row r="6126">
          <cell r="G6126" t="str">
            <v>1565-53</v>
          </cell>
          <cell r="H6126">
            <v>2656.25</v>
          </cell>
        </row>
        <row r="6127">
          <cell r="G6127" t="str">
            <v>1565-53</v>
          </cell>
          <cell r="H6127">
            <v>3281.25</v>
          </cell>
        </row>
        <row r="6128">
          <cell r="G6128" t="str">
            <v>1565-53</v>
          </cell>
          <cell r="H6128">
            <v>703.13</v>
          </cell>
        </row>
        <row r="6129">
          <cell r="G6129" t="str">
            <v>1565-53</v>
          </cell>
          <cell r="H6129">
            <v>4382.8100000000004</v>
          </cell>
        </row>
        <row r="6130">
          <cell r="G6130" t="str">
            <v>7410-14</v>
          </cell>
          <cell r="H6130">
            <v>4253.91</v>
          </cell>
        </row>
        <row r="6131">
          <cell r="G6131" t="str">
            <v>1565-53</v>
          </cell>
          <cell r="H6131">
            <v>1652.34</v>
          </cell>
        </row>
        <row r="6132">
          <cell r="G6132" t="str">
            <v>7410-14</v>
          </cell>
          <cell r="H6132">
            <v>917.97</v>
          </cell>
        </row>
        <row r="6133">
          <cell r="G6133" t="str">
            <v>1565-53</v>
          </cell>
          <cell r="H6133">
            <v>338.44</v>
          </cell>
        </row>
        <row r="6134">
          <cell r="G6134" t="str">
            <v>7410-14</v>
          </cell>
          <cell r="H6134">
            <v>267.19</v>
          </cell>
        </row>
        <row r="6135">
          <cell r="G6135" t="str">
            <v>7410-14</v>
          </cell>
          <cell r="H6135">
            <v>1406.25</v>
          </cell>
        </row>
        <row r="6136">
          <cell r="G6136" t="str">
            <v>1565-53</v>
          </cell>
          <cell r="H6136">
            <v>1476.56</v>
          </cell>
        </row>
        <row r="6137">
          <cell r="G6137" t="str">
            <v>7410-14</v>
          </cell>
          <cell r="H6137">
            <v>1195.31</v>
          </cell>
        </row>
        <row r="6138">
          <cell r="G6138" t="str">
            <v>1565-53</v>
          </cell>
          <cell r="H6138">
            <v>689.06</v>
          </cell>
        </row>
        <row r="6139">
          <cell r="G6139" t="str">
            <v>7410-14</v>
          </cell>
          <cell r="H6139">
            <v>590.63</v>
          </cell>
        </row>
        <row r="6140">
          <cell r="G6140" t="str">
            <v>1565-53</v>
          </cell>
          <cell r="H6140">
            <v>437.5</v>
          </cell>
        </row>
        <row r="6141">
          <cell r="G6141" t="str">
            <v>7410-14</v>
          </cell>
          <cell r="H6141">
            <v>437.5</v>
          </cell>
        </row>
        <row r="6142">
          <cell r="G6142" t="str">
            <v>7410-14</v>
          </cell>
          <cell r="H6142">
            <v>1875</v>
          </cell>
        </row>
        <row r="6143">
          <cell r="G6143" t="str">
            <v>1565-53</v>
          </cell>
          <cell r="H6143">
            <v>2065.54</v>
          </cell>
        </row>
        <row r="6144">
          <cell r="G6144" t="str">
            <v>7410-14</v>
          </cell>
          <cell r="H6144">
            <v>2039.91</v>
          </cell>
        </row>
        <row r="6145">
          <cell r="G6145" t="str">
            <v>1565-53</v>
          </cell>
          <cell r="H6145">
            <v>12380.43</v>
          </cell>
        </row>
        <row r="6146">
          <cell r="G6146" t="str">
            <v>1565-53</v>
          </cell>
          <cell r="H6146">
            <v>1062.5</v>
          </cell>
        </row>
        <row r="6147">
          <cell r="G6147" t="str">
            <v>1565-53</v>
          </cell>
          <cell r="H6147">
            <v>15474.06</v>
          </cell>
        </row>
        <row r="6148">
          <cell r="G6148" t="str">
            <v>1565-53</v>
          </cell>
          <cell r="H6148">
            <v>825</v>
          </cell>
        </row>
        <row r="6149">
          <cell r="G6149" t="str">
            <v>1565-53</v>
          </cell>
          <cell r="H6149">
            <v>482.46</v>
          </cell>
        </row>
        <row r="6150">
          <cell r="G6150" t="str">
            <v>1565-53</v>
          </cell>
          <cell r="H6150">
            <v>10727.65</v>
          </cell>
        </row>
        <row r="6151">
          <cell r="G6151" t="str">
            <v>7410-14</v>
          </cell>
          <cell r="H6151">
            <v>10727.65</v>
          </cell>
        </row>
        <row r="6152">
          <cell r="G6152" t="str">
            <v>1565-53</v>
          </cell>
          <cell r="H6152">
            <v>2187.5</v>
          </cell>
        </row>
        <row r="6153">
          <cell r="G6153" t="str">
            <v>1565-53</v>
          </cell>
          <cell r="H6153">
            <v>25781.25</v>
          </cell>
        </row>
        <row r="6154">
          <cell r="G6154" t="str">
            <v>1565-53</v>
          </cell>
          <cell r="H6154">
            <v>9558.91</v>
          </cell>
        </row>
        <row r="6155">
          <cell r="G6155" t="str">
            <v>7410-14</v>
          </cell>
          <cell r="H6155">
            <v>9558.91</v>
          </cell>
        </row>
        <row r="6156">
          <cell r="G6156" t="str">
            <v>7410-14</v>
          </cell>
          <cell r="H6156">
            <v>772.01</v>
          </cell>
        </row>
        <row r="6157">
          <cell r="G6157" t="str">
            <v>1565-53</v>
          </cell>
          <cell r="H6157">
            <v>772.01</v>
          </cell>
        </row>
        <row r="6158">
          <cell r="G6158" t="str">
            <v>1565-53</v>
          </cell>
          <cell r="H6158">
            <v>0</v>
          </cell>
        </row>
        <row r="6159">
          <cell r="G6159" t="str">
            <v>1565-53</v>
          </cell>
          <cell r="H6159">
            <v>0</v>
          </cell>
        </row>
        <row r="6160">
          <cell r="G6160" t="str">
            <v>1565-53</v>
          </cell>
          <cell r="H6160">
            <v>155248.62</v>
          </cell>
        </row>
        <row r="6161">
          <cell r="G6161" t="str">
            <v>7410-14</v>
          </cell>
          <cell r="H6161">
            <v>155248.62</v>
          </cell>
        </row>
        <row r="6162">
          <cell r="G6162" t="str">
            <v>1565-53</v>
          </cell>
          <cell r="H6162">
            <v>15000</v>
          </cell>
        </row>
        <row r="6163">
          <cell r="G6163" t="str">
            <v>7410-14</v>
          </cell>
          <cell r="H6163">
            <v>15000</v>
          </cell>
        </row>
        <row r="6164">
          <cell r="G6164" t="str">
            <v>1565-53</v>
          </cell>
          <cell r="H6164">
            <v>12421.88</v>
          </cell>
        </row>
        <row r="6165">
          <cell r="G6165" t="str">
            <v>7410-14</v>
          </cell>
          <cell r="H6165">
            <v>12421.88</v>
          </cell>
        </row>
        <row r="6166">
          <cell r="G6166" t="str">
            <v>1565-53</v>
          </cell>
          <cell r="H6166">
            <v>168.87</v>
          </cell>
        </row>
        <row r="6167">
          <cell r="G6167" t="str">
            <v>7410-14</v>
          </cell>
          <cell r="H6167">
            <v>150.11000000000001</v>
          </cell>
        </row>
        <row r="6168">
          <cell r="G6168" t="str">
            <v>1565-53</v>
          </cell>
          <cell r="H6168">
            <v>35437.19</v>
          </cell>
        </row>
        <row r="6169">
          <cell r="G6169" t="str">
            <v>7410-14</v>
          </cell>
          <cell r="H6169">
            <v>35437.19</v>
          </cell>
        </row>
        <row r="6170">
          <cell r="G6170" t="str">
            <v>1565-53</v>
          </cell>
          <cell r="H6170">
            <v>62500</v>
          </cell>
        </row>
        <row r="6171">
          <cell r="G6171" t="str">
            <v>7410-14</v>
          </cell>
          <cell r="H6171">
            <v>62500</v>
          </cell>
        </row>
        <row r="6172">
          <cell r="G6172" t="str">
            <v>1565-53</v>
          </cell>
          <cell r="H6172">
            <v>9609.3799999999992</v>
          </cell>
        </row>
        <row r="6173">
          <cell r="G6173" t="str">
            <v>7410-14</v>
          </cell>
          <cell r="H6173">
            <v>9609.3799999999992</v>
          </cell>
        </row>
        <row r="6174">
          <cell r="G6174" t="str">
            <v>1565-53</v>
          </cell>
          <cell r="H6174">
            <v>8750</v>
          </cell>
        </row>
        <row r="6175">
          <cell r="G6175" t="str">
            <v>7410-14</v>
          </cell>
          <cell r="H6175">
            <v>8750</v>
          </cell>
        </row>
        <row r="6176">
          <cell r="G6176" t="str">
            <v>1565-53</v>
          </cell>
          <cell r="H6176">
            <v>56250</v>
          </cell>
        </row>
        <row r="6177">
          <cell r="G6177" t="str">
            <v>7410-14</v>
          </cell>
          <cell r="H6177">
            <v>56250</v>
          </cell>
        </row>
        <row r="6178">
          <cell r="G6178" t="str">
            <v>1565-53</v>
          </cell>
          <cell r="H6178">
            <v>46093.75</v>
          </cell>
        </row>
        <row r="6179">
          <cell r="G6179" t="str">
            <v>1565-53</v>
          </cell>
          <cell r="H6179">
            <v>15137.06</v>
          </cell>
        </row>
        <row r="6180">
          <cell r="G6180" t="str">
            <v>7410-14</v>
          </cell>
          <cell r="H6180">
            <v>15137.06</v>
          </cell>
        </row>
        <row r="6181">
          <cell r="G6181" t="str">
            <v>1565-53</v>
          </cell>
          <cell r="H6181">
            <v>789.37</v>
          </cell>
        </row>
        <row r="6182">
          <cell r="G6182" t="str">
            <v>7410-14</v>
          </cell>
          <cell r="H6182">
            <v>789.37</v>
          </cell>
        </row>
        <row r="6183">
          <cell r="G6183" t="str">
            <v>1565-53</v>
          </cell>
          <cell r="H6183">
            <v>895.82</v>
          </cell>
        </row>
        <row r="6184">
          <cell r="G6184" t="str">
            <v>7410-14</v>
          </cell>
          <cell r="H6184">
            <v>895.82</v>
          </cell>
        </row>
        <row r="6185">
          <cell r="G6185" t="str">
            <v>1565-53</v>
          </cell>
          <cell r="H6185">
            <v>323.98</v>
          </cell>
        </row>
        <row r="6186">
          <cell r="G6186" t="str">
            <v>7410-14</v>
          </cell>
          <cell r="H6186">
            <v>323.98</v>
          </cell>
        </row>
        <row r="6187">
          <cell r="G6187" t="str">
            <v>1565-53</v>
          </cell>
          <cell r="H6187">
            <v>347.1</v>
          </cell>
        </row>
        <row r="6188">
          <cell r="G6188" t="str">
            <v>7410-14</v>
          </cell>
          <cell r="H6188">
            <v>347.1</v>
          </cell>
        </row>
        <row r="6189">
          <cell r="G6189" t="str">
            <v>1565-53</v>
          </cell>
          <cell r="H6189">
            <v>5156.25</v>
          </cell>
        </row>
        <row r="6190">
          <cell r="G6190" t="str">
            <v>7410-14</v>
          </cell>
          <cell r="H6190">
            <v>5078.13</v>
          </cell>
        </row>
        <row r="6191">
          <cell r="G6191" t="str">
            <v>1565-53</v>
          </cell>
          <cell r="H6191">
            <v>14530.79</v>
          </cell>
        </row>
        <row r="6192">
          <cell r="G6192" t="str">
            <v>7410-14</v>
          </cell>
          <cell r="H6192">
            <v>14530.79</v>
          </cell>
        </row>
        <row r="6193">
          <cell r="G6193" t="str">
            <v>7410-14</v>
          </cell>
          <cell r="H6193">
            <v>19382.580000000002</v>
          </cell>
        </row>
        <row r="6194">
          <cell r="G6194" t="str">
            <v>1565-53</v>
          </cell>
          <cell r="H6194">
            <v>19382.580000000002</v>
          </cell>
        </row>
        <row r="6195">
          <cell r="G6195" t="str">
            <v>7410-14</v>
          </cell>
          <cell r="H6195">
            <v>4445.05</v>
          </cell>
        </row>
        <row r="6196">
          <cell r="G6196" t="str">
            <v>1565-53</v>
          </cell>
          <cell r="H6196">
            <v>4445.05</v>
          </cell>
        </row>
        <row r="6197">
          <cell r="G6197" t="str">
            <v>1565-53</v>
          </cell>
          <cell r="H6197">
            <v>37500</v>
          </cell>
        </row>
        <row r="6198">
          <cell r="G6198" t="str">
            <v>7410-14</v>
          </cell>
          <cell r="H6198">
            <v>7586.71</v>
          </cell>
        </row>
        <row r="6199">
          <cell r="G6199" t="str">
            <v>1565-53</v>
          </cell>
          <cell r="H6199">
            <v>7586.71</v>
          </cell>
        </row>
        <row r="6200">
          <cell r="G6200" t="str">
            <v>1565-53</v>
          </cell>
          <cell r="H6200">
            <v>121093.75</v>
          </cell>
        </row>
        <row r="6201">
          <cell r="G6201" t="str">
            <v>1565-53</v>
          </cell>
          <cell r="H6201">
            <v>8437.5</v>
          </cell>
        </row>
        <row r="6202">
          <cell r="G6202" t="str">
            <v>7410-14</v>
          </cell>
          <cell r="H6202">
            <v>7812.5</v>
          </cell>
        </row>
        <row r="6203">
          <cell r="G6203" t="str">
            <v>1565-53</v>
          </cell>
          <cell r="H6203">
            <v>4531.2</v>
          </cell>
        </row>
        <row r="6204">
          <cell r="G6204" t="str">
            <v>7410-14</v>
          </cell>
          <cell r="H6204">
            <v>4218.7</v>
          </cell>
        </row>
        <row r="6205">
          <cell r="G6205" t="str">
            <v>7410-14</v>
          </cell>
          <cell r="H6205">
            <v>9360.74</v>
          </cell>
        </row>
        <row r="6206">
          <cell r="G6206" t="str">
            <v>1565-53</v>
          </cell>
          <cell r="H6206">
            <v>9360.74</v>
          </cell>
        </row>
        <row r="6207">
          <cell r="G6207" t="str">
            <v>7410-14</v>
          </cell>
          <cell r="H6207">
            <v>62924.77</v>
          </cell>
        </row>
        <row r="6208">
          <cell r="G6208" t="str">
            <v>1565-53</v>
          </cell>
          <cell r="H6208">
            <v>62924.77</v>
          </cell>
        </row>
        <row r="6209">
          <cell r="G6209" t="str">
            <v>7410-14</v>
          </cell>
          <cell r="H6209">
            <v>8250.16</v>
          </cell>
        </row>
        <row r="6210">
          <cell r="G6210" t="str">
            <v>1565-53</v>
          </cell>
          <cell r="H6210">
            <v>8250.16</v>
          </cell>
        </row>
        <row r="6211">
          <cell r="G6211" t="str">
            <v>7410-14</v>
          </cell>
          <cell r="H6211">
            <v>430.63</v>
          </cell>
        </row>
        <row r="6212">
          <cell r="G6212" t="str">
            <v>1565-53</v>
          </cell>
          <cell r="H6212">
            <v>430.63</v>
          </cell>
        </row>
        <row r="6213">
          <cell r="G6213" t="str">
            <v>1565-54</v>
          </cell>
          <cell r="H6213">
            <v>351.66</v>
          </cell>
        </row>
        <row r="6214">
          <cell r="G6214" t="str">
            <v>1565-53</v>
          </cell>
          <cell r="H6214">
            <v>23437.5</v>
          </cell>
        </row>
        <row r="6215">
          <cell r="G6215" t="str">
            <v>7410-14</v>
          </cell>
          <cell r="H6215">
            <v>23437.5</v>
          </cell>
        </row>
        <row r="6216">
          <cell r="G6216" t="str">
            <v>7410-14</v>
          </cell>
          <cell r="H6216">
            <v>2625</v>
          </cell>
        </row>
        <row r="6217">
          <cell r="G6217" t="str">
            <v>1565-53</v>
          </cell>
          <cell r="H6217">
            <v>5468.75</v>
          </cell>
        </row>
        <row r="6218">
          <cell r="G6218" t="str">
            <v>1565-53</v>
          </cell>
          <cell r="H6218">
            <v>13125</v>
          </cell>
        </row>
        <row r="6219">
          <cell r="G6219" t="str">
            <v>1565-53</v>
          </cell>
          <cell r="H6219">
            <v>10937.5</v>
          </cell>
        </row>
        <row r="6220">
          <cell r="G6220" t="str">
            <v>7410-14</v>
          </cell>
          <cell r="H6220">
            <v>10937.5</v>
          </cell>
        </row>
        <row r="6221">
          <cell r="G6221" t="str">
            <v>1565-53</v>
          </cell>
          <cell r="H6221">
            <v>21875</v>
          </cell>
        </row>
        <row r="6222">
          <cell r="G6222" t="str">
            <v>1565-53</v>
          </cell>
          <cell r="H6222">
            <v>22500</v>
          </cell>
        </row>
        <row r="6223">
          <cell r="G6223" t="str">
            <v>7410-14</v>
          </cell>
          <cell r="H6223">
            <v>22500</v>
          </cell>
        </row>
        <row r="6224">
          <cell r="G6224" t="str">
            <v>1565-53</v>
          </cell>
          <cell r="H6224">
            <v>58593.75</v>
          </cell>
        </row>
        <row r="6225">
          <cell r="G6225" t="str">
            <v>1565-53</v>
          </cell>
          <cell r="H6225">
            <v>7031.25</v>
          </cell>
        </row>
        <row r="6226">
          <cell r="G6226" t="str">
            <v>7410-14</v>
          </cell>
          <cell r="H6226">
            <v>7031.25</v>
          </cell>
        </row>
        <row r="6227">
          <cell r="G6227" t="str">
            <v>1565-53</v>
          </cell>
          <cell r="H6227">
            <v>14843.75</v>
          </cell>
        </row>
        <row r="6228">
          <cell r="G6228" t="str">
            <v>7410-14</v>
          </cell>
          <cell r="H6228">
            <v>14843.75</v>
          </cell>
        </row>
        <row r="6229">
          <cell r="G6229" t="str">
            <v>1565-53</v>
          </cell>
          <cell r="H6229">
            <v>10937.5</v>
          </cell>
        </row>
        <row r="6230">
          <cell r="G6230" t="str">
            <v>7410-14</v>
          </cell>
          <cell r="H6230">
            <v>10937.5</v>
          </cell>
        </row>
        <row r="6231">
          <cell r="G6231" t="str">
            <v>1565-53</v>
          </cell>
          <cell r="H6231">
            <v>31250</v>
          </cell>
        </row>
        <row r="6232">
          <cell r="G6232" t="str">
            <v>7410-14</v>
          </cell>
          <cell r="H6232">
            <v>31250</v>
          </cell>
        </row>
        <row r="6233">
          <cell r="G6233" t="str">
            <v>1565-53</v>
          </cell>
          <cell r="H6233">
            <v>14843.75</v>
          </cell>
        </row>
        <row r="6234">
          <cell r="G6234" t="str">
            <v>7410-14</v>
          </cell>
          <cell r="H6234">
            <v>14843.75</v>
          </cell>
        </row>
        <row r="6235">
          <cell r="G6235" t="str">
            <v>1565-53</v>
          </cell>
          <cell r="H6235">
            <v>117968.75</v>
          </cell>
        </row>
        <row r="6236">
          <cell r="G6236" t="str">
            <v>1565-53</v>
          </cell>
          <cell r="H6236">
            <v>0</v>
          </cell>
        </row>
        <row r="6237">
          <cell r="G6237" t="str">
            <v>1565-53</v>
          </cell>
          <cell r="H6237">
            <v>5039.0600000000004</v>
          </cell>
        </row>
        <row r="6238">
          <cell r="G6238" t="str">
            <v>7410-14</v>
          </cell>
          <cell r="H6238">
            <v>5000</v>
          </cell>
        </row>
        <row r="6239">
          <cell r="G6239" t="str">
            <v>1565-53</v>
          </cell>
          <cell r="H6239">
            <v>5156.25</v>
          </cell>
        </row>
        <row r="6240">
          <cell r="G6240" t="str">
            <v>7410-14</v>
          </cell>
          <cell r="H6240">
            <v>5156.25</v>
          </cell>
        </row>
        <row r="6241">
          <cell r="G6241" t="str">
            <v>1565-53</v>
          </cell>
          <cell r="H6241">
            <v>2578.13</v>
          </cell>
        </row>
        <row r="6242">
          <cell r="G6242" t="str">
            <v>7410-14</v>
          </cell>
          <cell r="H6242">
            <v>2500</v>
          </cell>
        </row>
        <row r="6243">
          <cell r="G6243" t="str">
            <v>1565-53</v>
          </cell>
          <cell r="H6243">
            <v>3906.25</v>
          </cell>
        </row>
        <row r="6244">
          <cell r="G6244" t="str">
            <v>7410-14</v>
          </cell>
          <cell r="H6244">
            <v>3906.25</v>
          </cell>
        </row>
        <row r="6245">
          <cell r="G6245" t="str">
            <v>1565-53</v>
          </cell>
          <cell r="H6245">
            <v>3281.2</v>
          </cell>
        </row>
        <row r="6246">
          <cell r="G6246" t="str">
            <v>1565-53</v>
          </cell>
          <cell r="H6246">
            <v>18125.2</v>
          </cell>
        </row>
        <row r="6247">
          <cell r="G6247" t="str">
            <v>1565-53</v>
          </cell>
          <cell r="H6247">
            <v>1640.6</v>
          </cell>
        </row>
        <row r="6248">
          <cell r="G6248" t="str">
            <v>7410-14</v>
          </cell>
          <cell r="H6248">
            <v>1562.48</v>
          </cell>
        </row>
        <row r="6249">
          <cell r="G6249" t="str">
            <v>1565-53</v>
          </cell>
          <cell r="H6249">
            <v>4531.25</v>
          </cell>
        </row>
        <row r="6250">
          <cell r="G6250" t="str">
            <v>1565-53</v>
          </cell>
          <cell r="H6250">
            <v>8125</v>
          </cell>
        </row>
        <row r="6251">
          <cell r="G6251" t="str">
            <v>7410-14</v>
          </cell>
          <cell r="H6251">
            <v>7968.75</v>
          </cell>
        </row>
        <row r="6252">
          <cell r="G6252" t="str">
            <v>1565-53</v>
          </cell>
          <cell r="H6252">
            <v>202.52</v>
          </cell>
        </row>
        <row r="6253">
          <cell r="G6253" t="str">
            <v>7410-14</v>
          </cell>
          <cell r="H6253">
            <v>202.52</v>
          </cell>
        </row>
        <row r="6254">
          <cell r="G6254" t="str">
            <v>1565-53</v>
          </cell>
          <cell r="H6254">
            <v>219.31</v>
          </cell>
        </row>
        <row r="6255">
          <cell r="G6255" t="str">
            <v>7410-14</v>
          </cell>
          <cell r="H6255">
            <v>213.54</v>
          </cell>
        </row>
        <row r="6256">
          <cell r="G6256" t="str">
            <v>1565-53</v>
          </cell>
          <cell r="H6256">
            <v>3281.25</v>
          </cell>
        </row>
        <row r="6257">
          <cell r="G6257" t="str">
            <v>1565-53</v>
          </cell>
          <cell r="H6257">
            <v>2968.7</v>
          </cell>
        </row>
        <row r="6258">
          <cell r="G6258" t="str">
            <v>1565-53</v>
          </cell>
          <cell r="H6258">
            <v>10625</v>
          </cell>
        </row>
        <row r="6259">
          <cell r="G6259" t="str">
            <v>7410-14</v>
          </cell>
          <cell r="H6259">
            <v>10625</v>
          </cell>
        </row>
        <row r="6260">
          <cell r="G6260" t="str">
            <v>1565-53</v>
          </cell>
          <cell r="H6260">
            <v>47656.25</v>
          </cell>
        </row>
        <row r="6261">
          <cell r="G6261" t="str">
            <v>1565-53</v>
          </cell>
          <cell r="H6261">
            <v>542.38</v>
          </cell>
        </row>
        <row r="6262">
          <cell r="G6262" t="str">
            <v>7410-14</v>
          </cell>
          <cell r="H6262">
            <v>542.38</v>
          </cell>
        </row>
        <row r="6263">
          <cell r="G6263" t="str">
            <v>1565-53</v>
          </cell>
          <cell r="H6263">
            <v>418.95</v>
          </cell>
        </row>
        <row r="6264">
          <cell r="G6264" t="str">
            <v>7410-14</v>
          </cell>
          <cell r="H6264">
            <v>418.95</v>
          </cell>
        </row>
        <row r="6265">
          <cell r="G6265" t="str">
            <v>1565-53</v>
          </cell>
          <cell r="H6265">
            <v>2109.38</v>
          </cell>
        </row>
        <row r="6266">
          <cell r="G6266" t="str">
            <v>7410-14</v>
          </cell>
          <cell r="H6266">
            <v>2031.25</v>
          </cell>
        </row>
        <row r="6267">
          <cell r="G6267" t="str">
            <v>7410-14</v>
          </cell>
          <cell r="H6267">
            <v>1093.75</v>
          </cell>
        </row>
        <row r="6268">
          <cell r="G6268" t="str">
            <v>1565-53</v>
          </cell>
          <cell r="H6268">
            <v>37500</v>
          </cell>
        </row>
        <row r="6269">
          <cell r="G6269" t="str">
            <v>7410-14</v>
          </cell>
          <cell r="H6269">
            <v>37500</v>
          </cell>
        </row>
        <row r="6270">
          <cell r="G6270" t="str">
            <v>1565-53</v>
          </cell>
          <cell r="H6270">
            <v>2343.75</v>
          </cell>
        </row>
        <row r="6271">
          <cell r="G6271" t="str">
            <v>7410-14</v>
          </cell>
          <cell r="H6271">
            <v>2343.75</v>
          </cell>
        </row>
        <row r="6272">
          <cell r="G6272" t="str">
            <v>7410-14</v>
          </cell>
          <cell r="H6272">
            <v>38671.879999999997</v>
          </cell>
        </row>
        <row r="6273">
          <cell r="G6273" t="str">
            <v>7410-14</v>
          </cell>
          <cell r="H6273">
            <v>18046.7</v>
          </cell>
        </row>
        <row r="6274">
          <cell r="G6274" t="str">
            <v>1565-53</v>
          </cell>
          <cell r="H6274">
            <v>2118.1</v>
          </cell>
        </row>
        <row r="6275">
          <cell r="G6275" t="str">
            <v>7410-14</v>
          </cell>
          <cell r="H6275">
            <v>2118.1</v>
          </cell>
        </row>
        <row r="6276">
          <cell r="G6276" t="str">
            <v>1565-53</v>
          </cell>
          <cell r="H6276">
            <v>1457.17</v>
          </cell>
        </row>
        <row r="6277">
          <cell r="G6277" t="str">
            <v>7410-14</v>
          </cell>
          <cell r="H6277">
            <v>1457.17</v>
          </cell>
        </row>
        <row r="6278">
          <cell r="G6278" t="str">
            <v>1565-53</v>
          </cell>
          <cell r="H6278">
            <v>3593.75</v>
          </cell>
        </row>
        <row r="6279">
          <cell r="G6279" t="str">
            <v>7410-14</v>
          </cell>
          <cell r="H6279">
            <v>3554.69</v>
          </cell>
        </row>
        <row r="6280">
          <cell r="G6280" t="str">
            <v>1565-53</v>
          </cell>
          <cell r="H6280">
            <v>126.34</v>
          </cell>
        </row>
        <row r="6281">
          <cell r="G6281" t="str">
            <v>7410-14</v>
          </cell>
          <cell r="H6281">
            <v>126.34</v>
          </cell>
        </row>
        <row r="6282">
          <cell r="G6282" t="str">
            <v>1565-53</v>
          </cell>
          <cell r="H6282">
            <v>7056.06</v>
          </cell>
        </row>
        <row r="6283">
          <cell r="G6283" t="str">
            <v>7410-14</v>
          </cell>
          <cell r="H6283">
            <v>7056.06</v>
          </cell>
        </row>
        <row r="6284">
          <cell r="G6284" t="str">
            <v>1565-53</v>
          </cell>
          <cell r="H6284">
            <v>471.54</v>
          </cell>
        </row>
        <row r="6285">
          <cell r="G6285" t="str">
            <v>7410-14</v>
          </cell>
          <cell r="H6285">
            <v>471.54</v>
          </cell>
        </row>
        <row r="6286">
          <cell r="G6286" t="str">
            <v>1565-53</v>
          </cell>
          <cell r="H6286">
            <v>5039.0600000000004</v>
          </cell>
        </row>
        <row r="6287">
          <cell r="G6287" t="str">
            <v>7410-14</v>
          </cell>
          <cell r="H6287">
            <v>4843.75</v>
          </cell>
        </row>
        <row r="6288">
          <cell r="G6288" t="str">
            <v>1565-53</v>
          </cell>
          <cell r="H6288">
            <v>3906.25</v>
          </cell>
        </row>
        <row r="6289">
          <cell r="G6289" t="str">
            <v>7410-14</v>
          </cell>
          <cell r="H6289">
            <v>3867.19</v>
          </cell>
        </row>
        <row r="6290">
          <cell r="G6290" t="str">
            <v>1565-53</v>
          </cell>
          <cell r="H6290">
            <v>1093.75</v>
          </cell>
        </row>
        <row r="6291">
          <cell r="G6291" t="str">
            <v>7410-14</v>
          </cell>
          <cell r="H6291">
            <v>1054.69</v>
          </cell>
        </row>
        <row r="6292">
          <cell r="G6292" t="str">
            <v>1565-53</v>
          </cell>
          <cell r="H6292">
            <v>15227.64</v>
          </cell>
        </row>
        <row r="6293">
          <cell r="G6293" t="str">
            <v>7410-14</v>
          </cell>
          <cell r="H6293">
            <v>15227.64</v>
          </cell>
        </row>
        <row r="6294">
          <cell r="G6294" t="str">
            <v>1565-53</v>
          </cell>
          <cell r="H6294">
            <v>12684.53</v>
          </cell>
        </row>
        <row r="6295">
          <cell r="G6295" t="str">
            <v>7410-14</v>
          </cell>
          <cell r="H6295">
            <v>12684.53</v>
          </cell>
        </row>
        <row r="6296">
          <cell r="G6296" t="str">
            <v>1565-53</v>
          </cell>
          <cell r="H6296">
            <v>10937.5</v>
          </cell>
        </row>
        <row r="6297">
          <cell r="G6297" t="str">
            <v>7410-14</v>
          </cell>
          <cell r="H6297">
            <v>10937.5</v>
          </cell>
        </row>
        <row r="6298">
          <cell r="G6298" t="str">
            <v>1565-53</v>
          </cell>
          <cell r="H6298">
            <v>30084.86</v>
          </cell>
        </row>
        <row r="6299">
          <cell r="G6299" t="str">
            <v>7410-14</v>
          </cell>
          <cell r="H6299">
            <v>30084.86</v>
          </cell>
        </row>
        <row r="6300">
          <cell r="G6300" t="str">
            <v>1565-53</v>
          </cell>
          <cell r="H6300">
            <v>8203.1299999999992</v>
          </cell>
        </row>
        <row r="6301">
          <cell r="G6301" t="str">
            <v>7410-14</v>
          </cell>
          <cell r="H6301">
            <v>8203.1299999999992</v>
          </cell>
        </row>
        <row r="6302">
          <cell r="G6302" t="str">
            <v>1565-53</v>
          </cell>
          <cell r="H6302">
            <v>606.86</v>
          </cell>
        </row>
        <row r="6303">
          <cell r="G6303" t="str">
            <v>7410-14</v>
          </cell>
          <cell r="H6303">
            <v>606.86</v>
          </cell>
        </row>
        <row r="6304">
          <cell r="G6304" t="str">
            <v>1565-53</v>
          </cell>
          <cell r="H6304">
            <v>26562.5</v>
          </cell>
        </row>
        <row r="6305">
          <cell r="G6305" t="str">
            <v>7410-14</v>
          </cell>
          <cell r="H6305">
            <v>26562.5</v>
          </cell>
        </row>
        <row r="6306">
          <cell r="G6306" t="str">
            <v>1565-53</v>
          </cell>
          <cell r="H6306">
            <v>15565.02</v>
          </cell>
        </row>
        <row r="6307">
          <cell r="G6307" t="str">
            <v>7410-14</v>
          </cell>
          <cell r="H6307">
            <v>15565.02</v>
          </cell>
        </row>
        <row r="6308">
          <cell r="G6308" t="str">
            <v>1565-53</v>
          </cell>
          <cell r="H6308">
            <v>7500</v>
          </cell>
        </row>
        <row r="6309">
          <cell r="G6309" t="str">
            <v>7410-14</v>
          </cell>
          <cell r="H6309">
            <v>7500</v>
          </cell>
        </row>
        <row r="6310">
          <cell r="G6310" t="str">
            <v>1565-53</v>
          </cell>
          <cell r="H6310">
            <v>13593.6</v>
          </cell>
        </row>
        <row r="6311">
          <cell r="G6311" t="str">
            <v>7410-14</v>
          </cell>
          <cell r="H6311">
            <v>13593.6</v>
          </cell>
        </row>
        <row r="6312">
          <cell r="G6312" t="str">
            <v>1565-53</v>
          </cell>
          <cell r="H6312">
            <v>10000</v>
          </cell>
        </row>
        <row r="6313">
          <cell r="G6313" t="str">
            <v>7410-14</v>
          </cell>
          <cell r="H6313">
            <v>10000</v>
          </cell>
        </row>
        <row r="6314">
          <cell r="G6314" t="str">
            <v>1565-53</v>
          </cell>
          <cell r="H6314">
            <v>13894.41</v>
          </cell>
        </row>
        <row r="6315">
          <cell r="G6315" t="str">
            <v>7410-14</v>
          </cell>
          <cell r="H6315">
            <v>13894.41</v>
          </cell>
        </row>
        <row r="6316">
          <cell r="G6316" t="str">
            <v>1565-53</v>
          </cell>
          <cell r="H6316">
            <v>18750</v>
          </cell>
        </row>
        <row r="6317">
          <cell r="G6317" t="str">
            <v>7410-14</v>
          </cell>
          <cell r="H6317">
            <v>18750</v>
          </cell>
        </row>
        <row r="6318">
          <cell r="G6318" t="str">
            <v>1565-53</v>
          </cell>
          <cell r="H6318">
            <v>1065.1400000000001</v>
          </cell>
        </row>
        <row r="6319">
          <cell r="G6319" t="str">
            <v>7410-14</v>
          </cell>
          <cell r="H6319">
            <v>1065.1400000000001</v>
          </cell>
        </row>
        <row r="6320">
          <cell r="G6320" t="str">
            <v>1565-53</v>
          </cell>
          <cell r="H6320">
            <v>9375</v>
          </cell>
        </row>
        <row r="6321">
          <cell r="G6321" t="str">
            <v>7410-14</v>
          </cell>
          <cell r="H6321">
            <v>9375</v>
          </cell>
        </row>
        <row r="6322">
          <cell r="G6322" t="str">
            <v>1565-53</v>
          </cell>
          <cell r="H6322">
            <v>3902.91</v>
          </cell>
        </row>
        <row r="6323">
          <cell r="G6323" t="str">
            <v>7410-14</v>
          </cell>
          <cell r="H6323">
            <v>3902.91</v>
          </cell>
        </row>
        <row r="6324">
          <cell r="G6324" t="str">
            <v>1565-53</v>
          </cell>
          <cell r="H6324">
            <v>2040.4</v>
          </cell>
        </row>
        <row r="6325">
          <cell r="G6325" t="str">
            <v>7410-14</v>
          </cell>
          <cell r="H6325">
            <v>2040.4</v>
          </cell>
        </row>
        <row r="6326">
          <cell r="G6326" t="str">
            <v>1565-53</v>
          </cell>
          <cell r="H6326">
            <v>26250</v>
          </cell>
        </row>
        <row r="6327">
          <cell r="G6327" t="str">
            <v>7410-14</v>
          </cell>
          <cell r="H6327">
            <v>26250</v>
          </cell>
        </row>
        <row r="6328">
          <cell r="G6328" t="str">
            <v>1565-53</v>
          </cell>
          <cell r="H6328">
            <v>3124.95</v>
          </cell>
        </row>
        <row r="6329">
          <cell r="G6329" t="str">
            <v>7410-14</v>
          </cell>
          <cell r="H6329">
            <v>2929.64</v>
          </cell>
        </row>
        <row r="6330">
          <cell r="G6330" t="str">
            <v>1565-53</v>
          </cell>
          <cell r="H6330">
            <v>21250</v>
          </cell>
        </row>
        <row r="6331">
          <cell r="G6331" t="str">
            <v>7410-14</v>
          </cell>
          <cell r="H6331">
            <v>21250</v>
          </cell>
        </row>
        <row r="6332">
          <cell r="G6332" t="str">
            <v>1565-53</v>
          </cell>
          <cell r="H6332">
            <v>8750.1</v>
          </cell>
        </row>
        <row r="6333">
          <cell r="G6333" t="str">
            <v>7410-14</v>
          </cell>
          <cell r="H6333">
            <v>8437.6</v>
          </cell>
        </row>
        <row r="6334">
          <cell r="G6334" t="str">
            <v>1565-53</v>
          </cell>
          <cell r="H6334">
            <v>1853.09</v>
          </cell>
        </row>
        <row r="6335">
          <cell r="G6335" t="str">
            <v>1565-53</v>
          </cell>
          <cell r="H6335">
            <v>0</v>
          </cell>
        </row>
        <row r="6336">
          <cell r="G6336" t="str">
            <v>1565-53</v>
          </cell>
          <cell r="H6336">
            <v>4531.25</v>
          </cell>
        </row>
        <row r="6337">
          <cell r="G6337" t="str">
            <v>7410-14</v>
          </cell>
          <cell r="H6337">
            <v>4531.25</v>
          </cell>
        </row>
        <row r="6338">
          <cell r="G6338" t="str">
            <v>1565-53</v>
          </cell>
          <cell r="H6338">
            <v>28565.47</v>
          </cell>
        </row>
        <row r="6339">
          <cell r="G6339" t="str">
            <v>7410-14</v>
          </cell>
          <cell r="H6339">
            <v>28565.47</v>
          </cell>
        </row>
        <row r="6340">
          <cell r="G6340" t="str">
            <v>1565-53</v>
          </cell>
          <cell r="H6340">
            <v>33750</v>
          </cell>
        </row>
        <row r="6341">
          <cell r="G6341" t="str">
            <v>7410-14</v>
          </cell>
          <cell r="H6341">
            <v>33750</v>
          </cell>
        </row>
        <row r="6342">
          <cell r="G6342" t="str">
            <v>1565-53</v>
          </cell>
          <cell r="H6342">
            <v>2531.48</v>
          </cell>
        </row>
        <row r="6343">
          <cell r="G6343" t="str">
            <v>7410-14</v>
          </cell>
          <cell r="H6343">
            <v>2531.48</v>
          </cell>
        </row>
        <row r="6344">
          <cell r="G6344" t="str">
            <v>1565-53</v>
          </cell>
          <cell r="H6344">
            <v>2812.5</v>
          </cell>
        </row>
        <row r="6345">
          <cell r="G6345" t="str">
            <v>7410-14</v>
          </cell>
          <cell r="H6345">
            <v>2812.5</v>
          </cell>
        </row>
        <row r="6346">
          <cell r="G6346" t="str">
            <v>1565-53</v>
          </cell>
          <cell r="H6346">
            <v>14062.5</v>
          </cell>
        </row>
        <row r="6347">
          <cell r="G6347" t="str">
            <v>7410-14</v>
          </cell>
          <cell r="H6347">
            <v>14062.5</v>
          </cell>
        </row>
        <row r="6348">
          <cell r="G6348" t="str">
            <v>7410-14</v>
          </cell>
          <cell r="H6348">
            <v>2148.44</v>
          </cell>
        </row>
        <row r="6349">
          <cell r="G6349" t="str">
            <v>1565-53</v>
          </cell>
          <cell r="H6349">
            <v>10937.5</v>
          </cell>
        </row>
        <row r="6350">
          <cell r="G6350" t="str">
            <v>7410-14</v>
          </cell>
          <cell r="H6350">
            <v>10839.84</v>
          </cell>
        </row>
        <row r="6351">
          <cell r="G6351" t="str">
            <v>1565-53</v>
          </cell>
          <cell r="H6351">
            <v>40106.769999999997</v>
          </cell>
        </row>
        <row r="6352">
          <cell r="G6352" t="str">
            <v>7410-14</v>
          </cell>
          <cell r="H6352">
            <v>40106.769999999997</v>
          </cell>
        </row>
        <row r="6353">
          <cell r="G6353" t="str">
            <v>1565-53</v>
          </cell>
          <cell r="H6353">
            <v>3281.25</v>
          </cell>
        </row>
        <row r="6354">
          <cell r="G6354" t="str">
            <v>7410-14</v>
          </cell>
          <cell r="H6354">
            <v>3281.25</v>
          </cell>
        </row>
        <row r="6355">
          <cell r="G6355" t="str">
            <v>1565-53</v>
          </cell>
          <cell r="H6355">
            <v>10312.5</v>
          </cell>
        </row>
        <row r="6356">
          <cell r="G6356" t="str">
            <v>7410-14</v>
          </cell>
          <cell r="H6356">
            <v>10312.5</v>
          </cell>
        </row>
        <row r="6357">
          <cell r="G6357" t="str">
            <v>1565-53</v>
          </cell>
          <cell r="H6357">
            <v>14062.5</v>
          </cell>
        </row>
        <row r="6358">
          <cell r="G6358" t="str">
            <v>7410-14</v>
          </cell>
          <cell r="H6358">
            <v>14062.5</v>
          </cell>
        </row>
        <row r="6359">
          <cell r="G6359" t="str">
            <v>1565-53</v>
          </cell>
          <cell r="H6359">
            <v>4218.75</v>
          </cell>
        </row>
        <row r="6360">
          <cell r="G6360" t="str">
            <v>7410-14</v>
          </cell>
          <cell r="H6360">
            <v>4062.5</v>
          </cell>
        </row>
        <row r="6361">
          <cell r="G6361" t="str">
            <v>1565-53</v>
          </cell>
          <cell r="H6361">
            <v>758.61</v>
          </cell>
        </row>
        <row r="6362">
          <cell r="G6362" t="str">
            <v>7410-14</v>
          </cell>
          <cell r="H6362">
            <v>758.61</v>
          </cell>
        </row>
        <row r="6363">
          <cell r="G6363" t="str">
            <v>1565-53</v>
          </cell>
          <cell r="H6363">
            <v>929</v>
          </cell>
        </row>
        <row r="6364">
          <cell r="G6364" t="str">
            <v>7410-14</v>
          </cell>
          <cell r="H6364">
            <v>929</v>
          </cell>
        </row>
        <row r="6365">
          <cell r="G6365" t="str">
            <v>1565-53</v>
          </cell>
          <cell r="H6365">
            <v>3631.48</v>
          </cell>
        </row>
        <row r="6366">
          <cell r="G6366" t="str">
            <v>7410-14</v>
          </cell>
          <cell r="H6366">
            <v>3631.48</v>
          </cell>
        </row>
        <row r="6367">
          <cell r="G6367" t="str">
            <v>1565-53</v>
          </cell>
          <cell r="H6367">
            <v>3659.17</v>
          </cell>
        </row>
        <row r="6368">
          <cell r="G6368" t="str">
            <v>7410-14</v>
          </cell>
          <cell r="H6368">
            <v>3659.17</v>
          </cell>
        </row>
        <row r="6369">
          <cell r="G6369" t="str">
            <v>1565-53</v>
          </cell>
          <cell r="H6369">
            <v>51590.21</v>
          </cell>
        </row>
        <row r="6370">
          <cell r="G6370" t="str">
            <v>7410-14</v>
          </cell>
          <cell r="H6370">
            <v>51590.21</v>
          </cell>
        </row>
        <row r="6371">
          <cell r="G6371" t="str">
            <v>1565-53</v>
          </cell>
          <cell r="H6371">
            <v>8593.75</v>
          </cell>
        </row>
        <row r="6372">
          <cell r="G6372" t="str">
            <v>7410-14</v>
          </cell>
          <cell r="H6372">
            <v>8203.1299999999992</v>
          </cell>
        </row>
        <row r="6373">
          <cell r="G6373" t="str">
            <v>1565-53</v>
          </cell>
          <cell r="H6373">
            <v>57645.78</v>
          </cell>
        </row>
        <row r="6374">
          <cell r="G6374" t="str">
            <v>7410-14</v>
          </cell>
          <cell r="H6374">
            <v>57645.78</v>
          </cell>
        </row>
        <row r="6375">
          <cell r="G6375" t="str">
            <v>1565-53</v>
          </cell>
          <cell r="H6375">
            <v>2843.98</v>
          </cell>
        </row>
        <row r="6376">
          <cell r="G6376" t="str">
            <v>7410-14</v>
          </cell>
          <cell r="H6376">
            <v>2843.98</v>
          </cell>
        </row>
        <row r="6377">
          <cell r="G6377" t="str">
            <v>1565-53</v>
          </cell>
          <cell r="H6377">
            <v>264.19</v>
          </cell>
        </row>
        <row r="6378">
          <cell r="G6378" t="str">
            <v>7410-14</v>
          </cell>
          <cell r="H6378">
            <v>264.19</v>
          </cell>
        </row>
        <row r="6379">
          <cell r="G6379" t="str">
            <v>1565-53</v>
          </cell>
          <cell r="H6379">
            <v>3948.87</v>
          </cell>
        </row>
        <row r="6380">
          <cell r="G6380" t="str">
            <v>7410-14</v>
          </cell>
          <cell r="H6380">
            <v>3948.87</v>
          </cell>
        </row>
        <row r="6381">
          <cell r="G6381" t="str">
            <v>1565-53</v>
          </cell>
          <cell r="H6381">
            <v>43750</v>
          </cell>
        </row>
        <row r="6382">
          <cell r="G6382" t="str">
            <v>7410-14</v>
          </cell>
          <cell r="H6382">
            <v>43750</v>
          </cell>
        </row>
        <row r="6383">
          <cell r="G6383" t="str">
            <v>1565-53</v>
          </cell>
          <cell r="H6383">
            <v>19354.97</v>
          </cell>
        </row>
        <row r="6384">
          <cell r="G6384" t="str">
            <v>7410-14</v>
          </cell>
          <cell r="H6384">
            <v>19354.97</v>
          </cell>
        </row>
        <row r="6385">
          <cell r="G6385" t="str">
            <v>1565-53</v>
          </cell>
          <cell r="H6385">
            <v>407.16</v>
          </cell>
        </row>
        <row r="6386">
          <cell r="G6386" t="str">
            <v>7410-14</v>
          </cell>
          <cell r="H6386">
            <v>407.16</v>
          </cell>
        </row>
        <row r="6387">
          <cell r="G6387" t="str">
            <v>7410-14</v>
          </cell>
          <cell r="H6387">
            <v>9846.1299999999992</v>
          </cell>
        </row>
        <row r="6388">
          <cell r="G6388" t="str">
            <v>1565-53</v>
          </cell>
          <cell r="H6388">
            <v>9846.1299999999992</v>
          </cell>
        </row>
        <row r="6389">
          <cell r="G6389" t="str">
            <v>7410-14</v>
          </cell>
          <cell r="H6389">
            <v>35171.519999999997</v>
          </cell>
        </row>
        <row r="6390">
          <cell r="G6390" t="str">
            <v>1565-53</v>
          </cell>
          <cell r="H6390">
            <v>35171.519999999997</v>
          </cell>
        </row>
        <row r="6391">
          <cell r="G6391" t="str">
            <v>1565-53</v>
          </cell>
          <cell r="H6391">
            <v>31503.09</v>
          </cell>
        </row>
        <row r="6392">
          <cell r="G6392" t="str">
            <v>7410-14</v>
          </cell>
          <cell r="H6392">
            <v>31503.09</v>
          </cell>
        </row>
        <row r="6393">
          <cell r="G6393" t="str">
            <v>1565-53</v>
          </cell>
          <cell r="H6393">
            <v>1561.61</v>
          </cell>
        </row>
        <row r="6394">
          <cell r="G6394" t="str">
            <v>7410-14</v>
          </cell>
          <cell r="H6394">
            <v>1561.61</v>
          </cell>
        </row>
        <row r="6395">
          <cell r="G6395" t="str">
            <v>1565-53</v>
          </cell>
          <cell r="H6395">
            <v>10159.969999999999</v>
          </cell>
        </row>
        <row r="6396">
          <cell r="G6396" t="str">
            <v>7410-14</v>
          </cell>
          <cell r="H6396">
            <v>10159.969999999999</v>
          </cell>
        </row>
        <row r="6397">
          <cell r="G6397" t="str">
            <v>1565-53</v>
          </cell>
          <cell r="H6397">
            <v>11858.34</v>
          </cell>
        </row>
        <row r="6398">
          <cell r="G6398" t="str">
            <v>7410-14</v>
          </cell>
          <cell r="H6398">
            <v>11858.34</v>
          </cell>
        </row>
        <row r="6399">
          <cell r="G6399" t="str">
            <v>7410-14</v>
          </cell>
          <cell r="H6399">
            <v>394.02</v>
          </cell>
        </row>
        <row r="6400">
          <cell r="G6400" t="str">
            <v>1565-53</v>
          </cell>
          <cell r="H6400">
            <v>394.02</v>
          </cell>
        </row>
        <row r="6401">
          <cell r="G6401" t="str">
            <v>1565-53</v>
          </cell>
          <cell r="H6401">
            <v>1406.25</v>
          </cell>
        </row>
        <row r="6402">
          <cell r="G6402" t="str">
            <v>7410-14</v>
          </cell>
          <cell r="H6402">
            <v>1250</v>
          </cell>
        </row>
        <row r="6403">
          <cell r="G6403" t="str">
            <v>1565-53</v>
          </cell>
          <cell r="H6403">
            <v>17578.13</v>
          </cell>
        </row>
        <row r="6404">
          <cell r="G6404" t="str">
            <v>7410-14</v>
          </cell>
          <cell r="H6404">
            <v>17578.13</v>
          </cell>
        </row>
        <row r="6405">
          <cell r="G6405" t="str">
            <v>1565-53</v>
          </cell>
          <cell r="H6405">
            <v>7187.4</v>
          </cell>
        </row>
        <row r="6406">
          <cell r="G6406" t="str">
            <v>7410-14</v>
          </cell>
          <cell r="H6406">
            <v>6953.03</v>
          </cell>
        </row>
        <row r="6407">
          <cell r="G6407" t="str">
            <v>7410-14</v>
          </cell>
          <cell r="H6407">
            <v>1368.46</v>
          </cell>
        </row>
        <row r="6408">
          <cell r="G6408" t="str">
            <v>1565-53</v>
          </cell>
          <cell r="H6408">
            <v>1368.46</v>
          </cell>
        </row>
        <row r="6409">
          <cell r="G6409" t="str">
            <v>1565-53</v>
          </cell>
          <cell r="H6409">
            <v>2343.75</v>
          </cell>
        </row>
        <row r="6410">
          <cell r="G6410" t="str">
            <v>7410-14</v>
          </cell>
          <cell r="H6410">
            <v>2343.75</v>
          </cell>
        </row>
        <row r="6411">
          <cell r="G6411" t="str">
            <v>1565-53</v>
          </cell>
          <cell r="H6411">
            <v>3593.75</v>
          </cell>
        </row>
        <row r="6412">
          <cell r="G6412" t="str">
            <v>7410-14</v>
          </cell>
          <cell r="H6412">
            <v>3437.5</v>
          </cell>
        </row>
        <row r="6413">
          <cell r="G6413" t="str">
            <v>1565-53</v>
          </cell>
          <cell r="H6413">
            <v>11250</v>
          </cell>
        </row>
        <row r="6414">
          <cell r="G6414" t="str">
            <v>7410-14</v>
          </cell>
          <cell r="H6414">
            <v>10625</v>
          </cell>
        </row>
        <row r="6415">
          <cell r="G6415" t="str">
            <v>1565-53</v>
          </cell>
          <cell r="H6415">
            <v>44782.879999999997</v>
          </cell>
        </row>
        <row r="6416">
          <cell r="G6416" t="str">
            <v>7410-14</v>
          </cell>
          <cell r="H6416">
            <v>44782.879999999997</v>
          </cell>
        </row>
        <row r="6417">
          <cell r="G6417" t="str">
            <v>1565-53</v>
          </cell>
          <cell r="H6417">
            <v>5468.75</v>
          </cell>
        </row>
        <row r="6418">
          <cell r="G6418" t="str">
            <v>7410-14</v>
          </cell>
          <cell r="H6418">
            <v>5000</v>
          </cell>
        </row>
        <row r="6419">
          <cell r="G6419" t="str">
            <v>1565-53</v>
          </cell>
          <cell r="H6419">
            <v>158.65</v>
          </cell>
        </row>
        <row r="6420">
          <cell r="G6420" t="str">
            <v>7410-14</v>
          </cell>
          <cell r="H6420">
            <v>158.65</v>
          </cell>
        </row>
        <row r="6421">
          <cell r="G6421" t="str">
            <v>1565-53</v>
          </cell>
          <cell r="H6421">
            <v>47485.2</v>
          </cell>
        </row>
        <row r="6422">
          <cell r="G6422" t="str">
            <v>7410-14</v>
          </cell>
          <cell r="H6422">
            <v>47485.2</v>
          </cell>
        </row>
        <row r="6423">
          <cell r="G6423" t="str">
            <v>1565-53</v>
          </cell>
          <cell r="H6423">
            <v>13815.07</v>
          </cell>
        </row>
        <row r="6424">
          <cell r="G6424" t="str">
            <v>7410-14</v>
          </cell>
          <cell r="H6424">
            <v>13815.07</v>
          </cell>
        </row>
        <row r="6425">
          <cell r="G6425" t="str">
            <v>1565-53</v>
          </cell>
          <cell r="H6425">
            <v>21004.15</v>
          </cell>
        </row>
        <row r="6426">
          <cell r="G6426" t="str">
            <v>7410-14</v>
          </cell>
          <cell r="H6426">
            <v>21004.15</v>
          </cell>
        </row>
        <row r="6427">
          <cell r="G6427" t="str">
            <v>1565-53</v>
          </cell>
          <cell r="H6427">
            <v>5234.38</v>
          </cell>
        </row>
        <row r="6428">
          <cell r="G6428" t="str">
            <v>7410-14</v>
          </cell>
          <cell r="H6428">
            <v>5000</v>
          </cell>
        </row>
        <row r="6429">
          <cell r="G6429" t="str">
            <v>1565-53</v>
          </cell>
          <cell r="H6429">
            <v>7343.75</v>
          </cell>
        </row>
        <row r="6430">
          <cell r="G6430" t="str">
            <v>7410-14</v>
          </cell>
          <cell r="H6430">
            <v>7343.75</v>
          </cell>
        </row>
        <row r="6431">
          <cell r="G6431" t="str">
            <v>1565-53</v>
          </cell>
          <cell r="H6431">
            <v>159375</v>
          </cell>
        </row>
        <row r="6432">
          <cell r="G6432" t="str">
            <v>7410-14</v>
          </cell>
          <cell r="H6432">
            <v>159375</v>
          </cell>
        </row>
        <row r="6433">
          <cell r="G6433" t="str">
            <v>1565-53</v>
          </cell>
          <cell r="H6433">
            <v>33593.75</v>
          </cell>
        </row>
        <row r="6434">
          <cell r="G6434" t="str">
            <v>7410-14</v>
          </cell>
          <cell r="H6434">
            <v>32812.5</v>
          </cell>
        </row>
        <row r="6435">
          <cell r="G6435" t="str">
            <v>1565-53</v>
          </cell>
          <cell r="H6435">
            <v>371.19</v>
          </cell>
        </row>
        <row r="6436">
          <cell r="G6436" t="str">
            <v>7410-14</v>
          </cell>
          <cell r="H6436">
            <v>371.19</v>
          </cell>
        </row>
        <row r="6437">
          <cell r="G6437" t="str">
            <v>1565-53</v>
          </cell>
          <cell r="H6437">
            <v>2160.31</v>
          </cell>
        </row>
        <row r="6438">
          <cell r="G6438" t="str">
            <v>7410-14</v>
          </cell>
          <cell r="H6438">
            <v>2160.31</v>
          </cell>
        </row>
        <row r="6439">
          <cell r="G6439" t="str">
            <v>1565-53</v>
          </cell>
          <cell r="H6439">
            <v>1171.8800000000001</v>
          </cell>
        </row>
        <row r="6440">
          <cell r="G6440" t="str">
            <v>7410-14</v>
          </cell>
          <cell r="H6440">
            <v>1171.8800000000001</v>
          </cell>
        </row>
        <row r="6441">
          <cell r="G6441" t="str">
            <v>1565-53</v>
          </cell>
          <cell r="H6441">
            <v>1549.94</v>
          </cell>
        </row>
        <row r="6442">
          <cell r="G6442" t="str">
            <v>7410-14</v>
          </cell>
          <cell r="H6442">
            <v>1549.94</v>
          </cell>
        </row>
        <row r="6443">
          <cell r="G6443" t="str">
            <v>1565-53</v>
          </cell>
          <cell r="H6443">
            <v>1476.56</v>
          </cell>
        </row>
        <row r="6444">
          <cell r="G6444" t="str">
            <v>7410-14</v>
          </cell>
          <cell r="H6444">
            <v>1476.56</v>
          </cell>
        </row>
        <row r="6445">
          <cell r="G6445" t="str">
            <v>1565-53</v>
          </cell>
          <cell r="H6445">
            <v>2149.84</v>
          </cell>
        </row>
        <row r="6446">
          <cell r="G6446" t="str">
            <v>7410-14</v>
          </cell>
          <cell r="H6446">
            <v>2149.84</v>
          </cell>
        </row>
        <row r="6447">
          <cell r="G6447" t="str">
            <v>1565-53</v>
          </cell>
          <cell r="H6447">
            <v>40625</v>
          </cell>
        </row>
        <row r="6448">
          <cell r="G6448" t="str">
            <v>7410-14</v>
          </cell>
          <cell r="H6448">
            <v>40625</v>
          </cell>
        </row>
        <row r="6449">
          <cell r="G6449" t="str">
            <v>1565-53</v>
          </cell>
          <cell r="H6449">
            <v>42187.5</v>
          </cell>
        </row>
        <row r="6450">
          <cell r="G6450" t="str">
            <v>7410-14</v>
          </cell>
          <cell r="H6450">
            <v>40625</v>
          </cell>
        </row>
        <row r="6451">
          <cell r="G6451" t="str">
            <v>1565-53</v>
          </cell>
          <cell r="H6451">
            <v>15625</v>
          </cell>
        </row>
        <row r="6452">
          <cell r="G6452" t="str">
            <v>7410-14</v>
          </cell>
          <cell r="H6452">
            <v>14843.75</v>
          </cell>
        </row>
        <row r="6453">
          <cell r="G6453" t="str">
            <v>1565-53</v>
          </cell>
          <cell r="H6453">
            <v>21093.75</v>
          </cell>
        </row>
        <row r="6454">
          <cell r="G6454" t="str">
            <v>7410-14</v>
          </cell>
          <cell r="H6454">
            <v>21093.75</v>
          </cell>
        </row>
        <row r="6455">
          <cell r="G6455" t="str">
            <v>1565-53</v>
          </cell>
          <cell r="H6455">
            <v>46093.75</v>
          </cell>
        </row>
        <row r="6456">
          <cell r="G6456" t="str">
            <v>7410-14</v>
          </cell>
          <cell r="H6456">
            <v>43750</v>
          </cell>
        </row>
        <row r="6457">
          <cell r="G6457" t="str">
            <v>1565-53</v>
          </cell>
          <cell r="H6457">
            <v>4687.5</v>
          </cell>
        </row>
        <row r="6458">
          <cell r="G6458" t="str">
            <v>7410-14</v>
          </cell>
          <cell r="H6458">
            <v>4609.38</v>
          </cell>
        </row>
        <row r="6459">
          <cell r="G6459" t="str">
            <v>1565-53</v>
          </cell>
          <cell r="H6459">
            <v>703.33</v>
          </cell>
        </row>
        <row r="6460">
          <cell r="G6460" t="str">
            <v>7410-14</v>
          </cell>
          <cell r="H6460">
            <v>703.33</v>
          </cell>
        </row>
        <row r="6461">
          <cell r="G6461" t="str">
            <v>7410-14</v>
          </cell>
          <cell r="H6461">
            <v>2382.81</v>
          </cell>
        </row>
        <row r="6462">
          <cell r="G6462" t="str">
            <v>1565-53</v>
          </cell>
          <cell r="H6462">
            <v>1236.93</v>
          </cell>
        </row>
        <row r="6463">
          <cell r="G6463" t="str">
            <v>7410-14</v>
          </cell>
          <cell r="H6463">
            <v>1236.93</v>
          </cell>
        </row>
        <row r="6464">
          <cell r="G6464" t="str">
            <v>1565-53</v>
          </cell>
          <cell r="H6464">
            <v>705.66</v>
          </cell>
        </row>
        <row r="6465">
          <cell r="G6465" t="str">
            <v>7410-14</v>
          </cell>
          <cell r="H6465">
            <v>705.66</v>
          </cell>
        </row>
        <row r="6466">
          <cell r="G6466" t="str">
            <v>1565-53</v>
          </cell>
          <cell r="H6466">
            <v>4687.5</v>
          </cell>
        </row>
        <row r="6467">
          <cell r="G6467" t="str">
            <v>7410-14</v>
          </cell>
          <cell r="H6467">
            <v>4687.5</v>
          </cell>
        </row>
        <row r="6468">
          <cell r="G6468" t="str">
            <v>1565-53</v>
          </cell>
          <cell r="H6468">
            <v>4843.75</v>
          </cell>
        </row>
        <row r="6469">
          <cell r="G6469" t="str">
            <v>7410-14</v>
          </cell>
          <cell r="H6469">
            <v>4843.75</v>
          </cell>
        </row>
        <row r="6470">
          <cell r="G6470" t="str">
            <v>1565-53</v>
          </cell>
          <cell r="H6470">
            <v>275.47000000000003</v>
          </cell>
        </row>
        <row r="6471">
          <cell r="G6471" t="str">
            <v>1565-53</v>
          </cell>
          <cell r="H6471">
            <v>7183.28</v>
          </cell>
        </row>
        <row r="6472">
          <cell r="G6472" t="str">
            <v>1565-53</v>
          </cell>
          <cell r="H6472">
            <v>2656.25</v>
          </cell>
        </row>
        <row r="6473">
          <cell r="G6473" t="str">
            <v>1565-53</v>
          </cell>
          <cell r="H6473">
            <v>6132.18</v>
          </cell>
        </row>
        <row r="6474">
          <cell r="G6474" t="str">
            <v>1565-53</v>
          </cell>
          <cell r="H6474">
            <v>6718.75</v>
          </cell>
        </row>
        <row r="6475">
          <cell r="G6475" t="str">
            <v>7410-14</v>
          </cell>
          <cell r="H6475">
            <v>6562.5</v>
          </cell>
        </row>
        <row r="6476">
          <cell r="G6476" t="str">
            <v>1565-53</v>
          </cell>
          <cell r="H6476">
            <v>122</v>
          </cell>
        </row>
        <row r="6477">
          <cell r="G6477" t="str">
            <v>7410-14</v>
          </cell>
          <cell r="H6477">
            <v>122</v>
          </cell>
        </row>
        <row r="6478">
          <cell r="G6478" t="str">
            <v>1565-53</v>
          </cell>
          <cell r="H6478">
            <v>840.38</v>
          </cell>
        </row>
        <row r="6479">
          <cell r="G6479" t="str">
            <v>7410-14</v>
          </cell>
          <cell r="H6479">
            <v>735.33</v>
          </cell>
        </row>
        <row r="6480">
          <cell r="G6480" t="str">
            <v>1565-53</v>
          </cell>
          <cell r="H6480">
            <v>507.81</v>
          </cell>
        </row>
        <row r="6481">
          <cell r="G6481" t="str">
            <v>7410-14</v>
          </cell>
          <cell r="H6481">
            <v>507.81</v>
          </cell>
        </row>
        <row r="6482">
          <cell r="G6482" t="str">
            <v>1565-53</v>
          </cell>
          <cell r="H6482">
            <v>4921.88</v>
          </cell>
        </row>
        <row r="6483">
          <cell r="G6483" t="str">
            <v>1565-53</v>
          </cell>
          <cell r="H6483">
            <v>3437.5</v>
          </cell>
        </row>
        <row r="6484">
          <cell r="G6484" t="str">
            <v>7410-14</v>
          </cell>
          <cell r="H6484">
            <v>3398.44</v>
          </cell>
        </row>
        <row r="6485">
          <cell r="G6485" t="str">
            <v>1565-53</v>
          </cell>
          <cell r="H6485">
            <v>111.56</v>
          </cell>
        </row>
        <row r="6486">
          <cell r="G6486" t="str">
            <v>7410-14</v>
          </cell>
          <cell r="H6486">
            <v>111.56</v>
          </cell>
        </row>
        <row r="6487">
          <cell r="G6487" t="str">
            <v>1565-53</v>
          </cell>
          <cell r="H6487">
            <v>2119.36</v>
          </cell>
        </row>
        <row r="6488">
          <cell r="G6488" t="str">
            <v>7410-14</v>
          </cell>
          <cell r="H6488">
            <v>1715.67</v>
          </cell>
        </row>
        <row r="6489">
          <cell r="G6489" t="str">
            <v>1565-53</v>
          </cell>
          <cell r="H6489">
            <v>34375</v>
          </cell>
        </row>
        <row r="6490">
          <cell r="G6490" t="str">
            <v>1565-53</v>
          </cell>
          <cell r="H6490">
            <v>416.88</v>
          </cell>
        </row>
        <row r="6491">
          <cell r="G6491" t="str">
            <v>7410-14</v>
          </cell>
          <cell r="H6491">
            <v>301.88</v>
          </cell>
        </row>
        <row r="6492">
          <cell r="G6492" t="str">
            <v>1565-54</v>
          </cell>
          <cell r="H6492">
            <v>112.34</v>
          </cell>
        </row>
        <row r="6493">
          <cell r="G6493" t="str">
            <v>1565-53</v>
          </cell>
          <cell r="H6493">
            <v>3437.5</v>
          </cell>
        </row>
        <row r="6494">
          <cell r="G6494" t="str">
            <v>7410-14</v>
          </cell>
          <cell r="H6494">
            <v>3437.5</v>
          </cell>
        </row>
        <row r="6495">
          <cell r="G6495" t="str">
            <v>1565-53</v>
          </cell>
          <cell r="H6495">
            <v>7812.5</v>
          </cell>
        </row>
        <row r="6496">
          <cell r="G6496" t="str">
            <v>1565-53</v>
          </cell>
          <cell r="H6496">
            <v>7031.25</v>
          </cell>
        </row>
        <row r="6497">
          <cell r="G6497" t="str">
            <v>7410-14</v>
          </cell>
          <cell r="H6497">
            <v>6875</v>
          </cell>
        </row>
        <row r="6498">
          <cell r="G6498" t="str">
            <v>1565-53</v>
          </cell>
          <cell r="H6498">
            <v>4296.88</v>
          </cell>
        </row>
        <row r="6499">
          <cell r="G6499" t="str">
            <v>7410-14</v>
          </cell>
          <cell r="H6499">
            <v>3984.38</v>
          </cell>
        </row>
        <row r="6500">
          <cell r="G6500" t="str">
            <v>7410-14</v>
          </cell>
          <cell r="H6500">
            <v>390.63</v>
          </cell>
        </row>
        <row r="6501">
          <cell r="G6501" t="str">
            <v>1565-53</v>
          </cell>
          <cell r="H6501">
            <v>390.63</v>
          </cell>
        </row>
        <row r="6502">
          <cell r="G6502" t="str">
            <v>1565-53</v>
          </cell>
          <cell r="H6502">
            <v>9726.56</v>
          </cell>
        </row>
        <row r="6503">
          <cell r="G6503" t="str">
            <v>7410-14</v>
          </cell>
          <cell r="H6503">
            <v>9726.56</v>
          </cell>
        </row>
        <row r="6504">
          <cell r="G6504" t="str">
            <v>1565-53</v>
          </cell>
          <cell r="H6504">
            <v>9375</v>
          </cell>
        </row>
        <row r="6505">
          <cell r="G6505" t="str">
            <v>7410-14</v>
          </cell>
          <cell r="H6505">
            <v>9375</v>
          </cell>
        </row>
        <row r="6506">
          <cell r="G6506" t="str">
            <v>1565-53</v>
          </cell>
          <cell r="H6506">
            <v>1054.69</v>
          </cell>
        </row>
        <row r="6507">
          <cell r="G6507" t="str">
            <v>7410-14</v>
          </cell>
          <cell r="H6507">
            <v>1054.69</v>
          </cell>
        </row>
        <row r="6508">
          <cell r="G6508" t="str">
            <v>1565-53</v>
          </cell>
          <cell r="H6508">
            <v>6250</v>
          </cell>
        </row>
        <row r="6509">
          <cell r="G6509" t="str">
            <v>7410-14</v>
          </cell>
          <cell r="H6509">
            <v>6250</v>
          </cell>
        </row>
        <row r="6510">
          <cell r="G6510" t="str">
            <v>1565-53</v>
          </cell>
          <cell r="H6510">
            <v>6384.83</v>
          </cell>
        </row>
        <row r="6511">
          <cell r="G6511" t="str">
            <v>7410-14</v>
          </cell>
          <cell r="H6511">
            <v>6384.83</v>
          </cell>
        </row>
        <row r="6512">
          <cell r="G6512" t="str">
            <v>1565-53</v>
          </cell>
          <cell r="H6512">
            <v>10312.5</v>
          </cell>
        </row>
        <row r="6513">
          <cell r="G6513" t="str">
            <v>1565-53</v>
          </cell>
          <cell r="H6513">
            <v>15468.75</v>
          </cell>
        </row>
        <row r="6514">
          <cell r="G6514" t="str">
            <v>7410-14</v>
          </cell>
          <cell r="H6514">
            <v>15468.75</v>
          </cell>
        </row>
        <row r="6515">
          <cell r="G6515" t="str">
            <v>1565-53</v>
          </cell>
          <cell r="H6515">
            <v>12500</v>
          </cell>
        </row>
        <row r="6516">
          <cell r="G6516" t="str">
            <v>1565-53</v>
          </cell>
          <cell r="H6516">
            <v>10000</v>
          </cell>
        </row>
        <row r="6517">
          <cell r="G6517" t="str">
            <v>7410-14</v>
          </cell>
          <cell r="H6517">
            <v>10000</v>
          </cell>
        </row>
        <row r="6518">
          <cell r="G6518" t="str">
            <v>1565-53</v>
          </cell>
          <cell r="H6518">
            <v>7031.25</v>
          </cell>
        </row>
        <row r="6519">
          <cell r="G6519" t="str">
            <v>7410-14</v>
          </cell>
          <cell r="H6519">
            <v>7031.25</v>
          </cell>
        </row>
        <row r="6520">
          <cell r="G6520" t="str">
            <v>1565-53</v>
          </cell>
          <cell r="H6520">
            <v>3398.44</v>
          </cell>
        </row>
        <row r="6521">
          <cell r="G6521" t="str">
            <v>7410-14</v>
          </cell>
          <cell r="H6521">
            <v>3398.44</v>
          </cell>
        </row>
        <row r="6522">
          <cell r="G6522" t="str">
            <v>1565-53</v>
          </cell>
          <cell r="H6522">
            <v>6718.75</v>
          </cell>
        </row>
        <row r="6523">
          <cell r="G6523" t="str">
            <v>1565-53</v>
          </cell>
          <cell r="H6523">
            <v>10937.5</v>
          </cell>
        </row>
        <row r="6524">
          <cell r="G6524" t="str">
            <v>7410-14</v>
          </cell>
          <cell r="H6524">
            <v>10937.5</v>
          </cell>
        </row>
        <row r="6525">
          <cell r="G6525" t="str">
            <v>1565-53</v>
          </cell>
          <cell r="H6525">
            <v>4687.5</v>
          </cell>
        </row>
        <row r="6526">
          <cell r="G6526" t="str">
            <v>7410-14</v>
          </cell>
          <cell r="H6526">
            <v>4687.5</v>
          </cell>
        </row>
        <row r="6527">
          <cell r="G6527" t="str">
            <v>1565-53</v>
          </cell>
          <cell r="H6527">
            <v>3437.5</v>
          </cell>
        </row>
        <row r="6528">
          <cell r="G6528" t="str">
            <v>7410-14</v>
          </cell>
          <cell r="H6528">
            <v>3437.5</v>
          </cell>
        </row>
        <row r="6529">
          <cell r="G6529" t="str">
            <v>1565-53</v>
          </cell>
          <cell r="H6529">
            <v>5312.5</v>
          </cell>
        </row>
        <row r="6530">
          <cell r="G6530" t="str">
            <v>7410-14</v>
          </cell>
          <cell r="H6530">
            <v>5312.5</v>
          </cell>
        </row>
        <row r="6531">
          <cell r="G6531" t="str">
            <v>1565-53</v>
          </cell>
          <cell r="H6531">
            <v>8437.5</v>
          </cell>
        </row>
        <row r="6532">
          <cell r="G6532" t="str">
            <v>7410-14</v>
          </cell>
          <cell r="H6532">
            <v>8437.5</v>
          </cell>
        </row>
        <row r="6533">
          <cell r="G6533" t="str">
            <v>1565-53</v>
          </cell>
          <cell r="H6533">
            <v>13125</v>
          </cell>
        </row>
        <row r="6534">
          <cell r="G6534" t="str">
            <v>7410-14</v>
          </cell>
          <cell r="H6534">
            <v>13125</v>
          </cell>
        </row>
        <row r="6535">
          <cell r="G6535" t="str">
            <v>1565-53</v>
          </cell>
          <cell r="H6535">
            <v>3750</v>
          </cell>
        </row>
        <row r="6536">
          <cell r="G6536" t="str">
            <v>7410-14</v>
          </cell>
          <cell r="H6536">
            <v>3750</v>
          </cell>
        </row>
        <row r="6537">
          <cell r="G6537" t="str">
            <v>1565-53</v>
          </cell>
          <cell r="H6537">
            <v>8750</v>
          </cell>
        </row>
        <row r="6538">
          <cell r="G6538" t="str">
            <v>7410-14</v>
          </cell>
          <cell r="H6538">
            <v>8750</v>
          </cell>
        </row>
        <row r="6539">
          <cell r="G6539" t="str">
            <v>1565-53</v>
          </cell>
          <cell r="H6539">
            <v>1562.5</v>
          </cell>
        </row>
        <row r="6540">
          <cell r="G6540" t="str">
            <v>7410-14</v>
          </cell>
          <cell r="H6540">
            <v>1562.5</v>
          </cell>
        </row>
        <row r="6541">
          <cell r="G6541" t="str">
            <v>1565-53</v>
          </cell>
          <cell r="H6541">
            <v>4375</v>
          </cell>
        </row>
        <row r="6542">
          <cell r="G6542" t="str">
            <v>7410-14</v>
          </cell>
          <cell r="H6542">
            <v>4375</v>
          </cell>
        </row>
        <row r="6543">
          <cell r="G6543" t="str">
            <v>1565-53</v>
          </cell>
          <cell r="H6543">
            <v>10468.75</v>
          </cell>
        </row>
        <row r="6544">
          <cell r="G6544" t="str">
            <v>7410-14</v>
          </cell>
          <cell r="H6544">
            <v>10468.75</v>
          </cell>
        </row>
        <row r="6545">
          <cell r="G6545" t="str">
            <v>1565-53</v>
          </cell>
          <cell r="H6545">
            <v>438.12</v>
          </cell>
        </row>
        <row r="6546">
          <cell r="G6546" t="str">
            <v>7410-14</v>
          </cell>
          <cell r="H6546">
            <v>438.12</v>
          </cell>
        </row>
        <row r="6547">
          <cell r="G6547" t="str">
            <v>1565-53</v>
          </cell>
          <cell r="H6547">
            <v>967.62</v>
          </cell>
        </row>
        <row r="6548">
          <cell r="G6548" t="str">
            <v>1565-53</v>
          </cell>
          <cell r="H6548">
            <v>8125</v>
          </cell>
        </row>
        <row r="6549">
          <cell r="G6549" t="str">
            <v>7410-14</v>
          </cell>
          <cell r="H6549">
            <v>8125</v>
          </cell>
        </row>
        <row r="6550">
          <cell r="G6550" t="str">
            <v>1565-53</v>
          </cell>
          <cell r="H6550">
            <v>1562.5</v>
          </cell>
        </row>
        <row r="6551">
          <cell r="G6551" t="str">
            <v>7410-14</v>
          </cell>
          <cell r="H6551">
            <v>1562.5</v>
          </cell>
        </row>
        <row r="6552">
          <cell r="G6552" t="str">
            <v>1565-53</v>
          </cell>
          <cell r="H6552">
            <v>2374.63</v>
          </cell>
        </row>
        <row r="6553">
          <cell r="G6553" t="str">
            <v>7410-14</v>
          </cell>
          <cell r="H6553">
            <v>2374.63</v>
          </cell>
        </row>
        <row r="6554">
          <cell r="G6554" t="str">
            <v>7410-14</v>
          </cell>
          <cell r="H6554">
            <v>28537.37</v>
          </cell>
        </row>
        <row r="6555">
          <cell r="G6555" t="str">
            <v>7410-14</v>
          </cell>
          <cell r="H6555">
            <v>22057.82</v>
          </cell>
        </row>
        <row r="6556">
          <cell r="G6556" t="str">
            <v>1565-53</v>
          </cell>
          <cell r="H6556">
            <v>7968.75</v>
          </cell>
        </row>
        <row r="6557">
          <cell r="G6557" t="str">
            <v>1565-53</v>
          </cell>
          <cell r="H6557">
            <v>1757.81</v>
          </cell>
        </row>
        <row r="6558">
          <cell r="G6558" t="str">
            <v>7410-14</v>
          </cell>
          <cell r="H6558">
            <v>1718.75</v>
          </cell>
        </row>
        <row r="6559">
          <cell r="G6559" t="str">
            <v>1565-53</v>
          </cell>
          <cell r="H6559">
            <v>3853</v>
          </cell>
        </row>
        <row r="6560">
          <cell r="G6560" t="str">
            <v>1565-53</v>
          </cell>
          <cell r="H6560">
            <v>5000</v>
          </cell>
        </row>
        <row r="6561">
          <cell r="G6561" t="str">
            <v>1565-53</v>
          </cell>
          <cell r="H6561">
            <v>17187.5</v>
          </cell>
        </row>
        <row r="6562">
          <cell r="G6562" t="str">
            <v>1565-53</v>
          </cell>
          <cell r="H6562">
            <v>21875</v>
          </cell>
        </row>
        <row r="6563">
          <cell r="G6563" t="str">
            <v>1565-53</v>
          </cell>
          <cell r="H6563">
            <v>57500</v>
          </cell>
        </row>
        <row r="6564">
          <cell r="G6564" t="str">
            <v>1565-53</v>
          </cell>
          <cell r="H6564">
            <v>18750</v>
          </cell>
        </row>
        <row r="6565">
          <cell r="G6565" t="str">
            <v>7410-14</v>
          </cell>
          <cell r="H6565">
            <v>18750</v>
          </cell>
        </row>
        <row r="6566">
          <cell r="G6566" t="str">
            <v>1565-53</v>
          </cell>
          <cell r="H6566">
            <v>6679.69</v>
          </cell>
        </row>
        <row r="6567">
          <cell r="G6567" t="str">
            <v>7410-14</v>
          </cell>
          <cell r="H6567">
            <v>6562.5</v>
          </cell>
        </row>
        <row r="6568">
          <cell r="G6568" t="str">
            <v>1565-53</v>
          </cell>
          <cell r="H6568">
            <v>135937.5</v>
          </cell>
        </row>
        <row r="6569">
          <cell r="G6569" t="str">
            <v>7410-14</v>
          </cell>
          <cell r="H6569">
            <v>135937.5</v>
          </cell>
        </row>
        <row r="6570">
          <cell r="G6570" t="str">
            <v>1565-53</v>
          </cell>
          <cell r="H6570">
            <v>5781.25</v>
          </cell>
        </row>
        <row r="6571">
          <cell r="G6571" t="str">
            <v>7410-14</v>
          </cell>
          <cell r="H6571">
            <v>5781.25</v>
          </cell>
        </row>
        <row r="6572">
          <cell r="G6572" t="str">
            <v>7410-14</v>
          </cell>
          <cell r="H6572">
            <v>27225.58</v>
          </cell>
        </row>
        <row r="6573">
          <cell r="G6573" t="str">
            <v>1565-53</v>
          </cell>
          <cell r="H6573">
            <v>27225.58</v>
          </cell>
        </row>
        <row r="6574">
          <cell r="G6574" t="str">
            <v>7410-14</v>
          </cell>
          <cell r="H6574">
            <v>47522.53</v>
          </cell>
        </row>
        <row r="6575">
          <cell r="G6575" t="str">
            <v>1565-53</v>
          </cell>
          <cell r="H6575">
            <v>47522.53</v>
          </cell>
        </row>
        <row r="6576">
          <cell r="G6576" t="str">
            <v>1565-53</v>
          </cell>
          <cell r="H6576">
            <v>92723.37</v>
          </cell>
        </row>
        <row r="6577">
          <cell r="G6577" t="str">
            <v>7410-14</v>
          </cell>
          <cell r="H6577">
            <v>92723.37</v>
          </cell>
        </row>
        <row r="6578">
          <cell r="G6578" t="str">
            <v>1565-53</v>
          </cell>
          <cell r="H6578">
            <v>41642.04</v>
          </cell>
        </row>
        <row r="6579">
          <cell r="G6579" t="str">
            <v>7410-14</v>
          </cell>
          <cell r="H6579">
            <v>41642.04</v>
          </cell>
        </row>
        <row r="6580">
          <cell r="G6580" t="str">
            <v>7410-14</v>
          </cell>
          <cell r="H6580">
            <v>5896.02</v>
          </cell>
        </row>
        <row r="6581">
          <cell r="G6581" t="str">
            <v>1565-53</v>
          </cell>
          <cell r="H6581">
            <v>5896.02</v>
          </cell>
        </row>
        <row r="6582">
          <cell r="G6582" t="str">
            <v>1565-53</v>
          </cell>
          <cell r="H6582">
            <v>16250</v>
          </cell>
        </row>
        <row r="6583">
          <cell r="G6583" t="str">
            <v>7410-14</v>
          </cell>
          <cell r="H6583">
            <v>16250</v>
          </cell>
        </row>
        <row r="6584">
          <cell r="G6584" t="str">
            <v>1565-53</v>
          </cell>
          <cell r="H6584">
            <v>1250</v>
          </cell>
        </row>
        <row r="6585">
          <cell r="G6585" t="str">
            <v>7410-14</v>
          </cell>
          <cell r="H6585">
            <v>1250</v>
          </cell>
        </row>
        <row r="6586">
          <cell r="G6586" t="str">
            <v>1565-53</v>
          </cell>
          <cell r="H6586">
            <v>16562.5</v>
          </cell>
        </row>
        <row r="6587">
          <cell r="G6587" t="str">
            <v>7410-14</v>
          </cell>
          <cell r="H6587">
            <v>16250</v>
          </cell>
        </row>
        <row r="6588">
          <cell r="G6588" t="str">
            <v>1565-53</v>
          </cell>
          <cell r="H6588">
            <v>1640.63</v>
          </cell>
        </row>
        <row r="6589">
          <cell r="G6589" t="str">
            <v>7410-14</v>
          </cell>
          <cell r="H6589">
            <v>1562.5</v>
          </cell>
        </row>
        <row r="6590">
          <cell r="G6590" t="str">
            <v>1565-53</v>
          </cell>
          <cell r="H6590">
            <v>1250</v>
          </cell>
        </row>
        <row r="6591">
          <cell r="G6591" t="str">
            <v>7410-14</v>
          </cell>
          <cell r="H6591">
            <v>1093.75</v>
          </cell>
        </row>
        <row r="6592">
          <cell r="G6592" t="str">
            <v>1565-53</v>
          </cell>
          <cell r="H6592">
            <v>5742.19</v>
          </cell>
        </row>
        <row r="6593">
          <cell r="G6593" t="str">
            <v>1565-53</v>
          </cell>
          <cell r="H6593">
            <v>12539.06</v>
          </cell>
        </row>
        <row r="6594">
          <cell r="G6594" t="str">
            <v>7410-14</v>
          </cell>
          <cell r="H6594">
            <v>16562.5</v>
          </cell>
        </row>
        <row r="6595">
          <cell r="G6595" t="str">
            <v>1565-53</v>
          </cell>
          <cell r="H6595">
            <v>26875</v>
          </cell>
        </row>
        <row r="6596">
          <cell r="G6596" t="str">
            <v>1565-53</v>
          </cell>
          <cell r="H6596">
            <v>38671.879999999997</v>
          </cell>
        </row>
        <row r="6597">
          <cell r="G6597" t="str">
            <v>1565-53</v>
          </cell>
          <cell r="H6597">
            <v>18046.7</v>
          </cell>
        </row>
        <row r="6598">
          <cell r="G6598" t="str">
            <v>1565-53</v>
          </cell>
          <cell r="H6598">
            <v>2109.38</v>
          </cell>
        </row>
        <row r="6599">
          <cell r="G6599" t="str">
            <v>7410-14</v>
          </cell>
          <cell r="H6599">
            <v>2031.25</v>
          </cell>
        </row>
        <row r="6600">
          <cell r="G6600" t="str">
            <v>1565-53</v>
          </cell>
          <cell r="H6600">
            <v>1796.88</v>
          </cell>
        </row>
        <row r="6601">
          <cell r="G6601" t="str">
            <v>1565-53</v>
          </cell>
          <cell r="H6601">
            <v>1718.75</v>
          </cell>
        </row>
        <row r="6602">
          <cell r="G6602" t="str">
            <v>1565-53</v>
          </cell>
          <cell r="H6602">
            <v>1406.25</v>
          </cell>
        </row>
        <row r="6603">
          <cell r="G6603" t="str">
            <v>1565-53</v>
          </cell>
          <cell r="H6603">
            <v>1562.5</v>
          </cell>
        </row>
        <row r="6604">
          <cell r="G6604" t="str">
            <v>1565-53</v>
          </cell>
          <cell r="H6604">
            <v>11718.75</v>
          </cell>
        </row>
        <row r="6605">
          <cell r="G6605" t="str">
            <v>7410-14</v>
          </cell>
          <cell r="H6605">
            <v>11718.75</v>
          </cell>
        </row>
        <row r="6606">
          <cell r="G6606" t="str">
            <v>1565-53</v>
          </cell>
          <cell r="H6606">
            <v>18750</v>
          </cell>
        </row>
        <row r="6607">
          <cell r="G6607" t="str">
            <v>7410-14</v>
          </cell>
          <cell r="H6607">
            <v>18750</v>
          </cell>
        </row>
        <row r="6608">
          <cell r="G6608" t="str">
            <v>1565-53</v>
          </cell>
          <cell r="H6608">
            <v>2500</v>
          </cell>
        </row>
        <row r="6609">
          <cell r="G6609" t="str">
            <v>1565-53</v>
          </cell>
          <cell r="H6609">
            <v>2500</v>
          </cell>
        </row>
        <row r="6610">
          <cell r="G6610" t="str">
            <v>1565-53</v>
          </cell>
          <cell r="H6610">
            <v>7968.75</v>
          </cell>
        </row>
        <row r="6611">
          <cell r="G6611" t="str">
            <v>7410-14</v>
          </cell>
          <cell r="H6611">
            <v>7617.19</v>
          </cell>
        </row>
        <row r="6612">
          <cell r="G6612" t="str">
            <v>7410-14</v>
          </cell>
          <cell r="H6612">
            <v>76582.33</v>
          </cell>
        </row>
        <row r="6613">
          <cell r="G6613" t="str">
            <v>1565-53</v>
          </cell>
          <cell r="H6613">
            <v>76582.33</v>
          </cell>
        </row>
        <row r="6614">
          <cell r="G6614" t="str">
            <v>1565-53</v>
          </cell>
          <cell r="H6614">
            <v>2656.25</v>
          </cell>
        </row>
        <row r="6615">
          <cell r="G6615" t="str">
            <v>7410-14</v>
          </cell>
          <cell r="H6615">
            <v>2656.25</v>
          </cell>
        </row>
        <row r="6616">
          <cell r="G6616" t="str">
            <v>7410-14</v>
          </cell>
          <cell r="H6616">
            <v>75007.92</v>
          </cell>
        </row>
        <row r="6617">
          <cell r="G6617" t="str">
            <v>1565-53</v>
          </cell>
          <cell r="H6617">
            <v>75007.92</v>
          </cell>
        </row>
        <row r="6618">
          <cell r="G6618" t="str">
            <v>1565-53</v>
          </cell>
          <cell r="H6618">
            <v>1975.55</v>
          </cell>
        </row>
        <row r="6619">
          <cell r="G6619" t="str">
            <v>7410-14</v>
          </cell>
          <cell r="H6619">
            <v>1975.55</v>
          </cell>
        </row>
        <row r="6620">
          <cell r="G6620" t="str">
            <v>1565-53</v>
          </cell>
          <cell r="H6620">
            <v>1950.76</v>
          </cell>
        </row>
        <row r="6621">
          <cell r="G6621" t="str">
            <v>7410-14</v>
          </cell>
          <cell r="H6621">
            <v>1950.76</v>
          </cell>
        </row>
        <row r="6622">
          <cell r="G6622" t="str">
            <v>1565-53</v>
          </cell>
          <cell r="H6622">
            <v>21093.75</v>
          </cell>
        </row>
        <row r="6623">
          <cell r="G6623" t="str">
            <v>7410-14</v>
          </cell>
          <cell r="H6623">
            <v>20703.13</v>
          </cell>
        </row>
        <row r="6624">
          <cell r="G6624" t="str">
            <v>1565-53</v>
          </cell>
          <cell r="H6624">
            <v>6008.63</v>
          </cell>
        </row>
        <row r="6625">
          <cell r="G6625" t="str">
            <v>7410-14</v>
          </cell>
          <cell r="H6625">
            <v>6008.63</v>
          </cell>
        </row>
        <row r="6626">
          <cell r="G6626" t="str">
            <v>1565-53</v>
          </cell>
          <cell r="H6626">
            <v>4142.9399999999996</v>
          </cell>
        </row>
        <row r="6627">
          <cell r="G6627" t="str">
            <v>7410-14</v>
          </cell>
          <cell r="H6627">
            <v>4142.9399999999996</v>
          </cell>
        </row>
        <row r="6628">
          <cell r="G6628" t="str">
            <v>1565-53</v>
          </cell>
          <cell r="H6628">
            <v>13050.73</v>
          </cell>
        </row>
        <row r="6629">
          <cell r="G6629" t="str">
            <v>7410-14</v>
          </cell>
          <cell r="H6629">
            <v>13050.73</v>
          </cell>
        </row>
        <row r="6630">
          <cell r="G6630" t="str">
            <v>1565-53</v>
          </cell>
          <cell r="H6630">
            <v>23795.81</v>
          </cell>
        </row>
        <row r="6631">
          <cell r="G6631" t="str">
            <v>7410-14</v>
          </cell>
          <cell r="H6631">
            <v>23795.81</v>
          </cell>
        </row>
        <row r="6632">
          <cell r="G6632" t="str">
            <v>1565-53</v>
          </cell>
          <cell r="H6632">
            <v>1558.14</v>
          </cell>
        </row>
        <row r="6633">
          <cell r="G6633" t="str">
            <v>7410-14</v>
          </cell>
          <cell r="H6633">
            <v>1558.14</v>
          </cell>
        </row>
        <row r="6634">
          <cell r="G6634" t="str">
            <v>1565-53</v>
          </cell>
          <cell r="H6634">
            <v>10923.62</v>
          </cell>
        </row>
        <row r="6635">
          <cell r="G6635" t="str">
            <v>7410-14</v>
          </cell>
          <cell r="H6635">
            <v>10923.62</v>
          </cell>
        </row>
        <row r="6636">
          <cell r="G6636" t="str">
            <v>1565-53</v>
          </cell>
          <cell r="H6636">
            <v>2578.13</v>
          </cell>
        </row>
        <row r="6637">
          <cell r="G6637" t="str">
            <v>7410-14</v>
          </cell>
          <cell r="H6637">
            <v>2578.13</v>
          </cell>
        </row>
        <row r="6638">
          <cell r="G6638" t="str">
            <v>1565-53</v>
          </cell>
          <cell r="H6638">
            <v>1445.31</v>
          </cell>
        </row>
        <row r="6639">
          <cell r="G6639" t="str">
            <v>7410-14</v>
          </cell>
          <cell r="H6639">
            <v>1406.25</v>
          </cell>
        </row>
        <row r="6640">
          <cell r="G6640" t="str">
            <v>1565-53</v>
          </cell>
          <cell r="H6640">
            <v>3196.24</v>
          </cell>
        </row>
        <row r="6641">
          <cell r="G6641" t="str">
            <v>7410-14</v>
          </cell>
          <cell r="H6641">
            <v>3196.24</v>
          </cell>
        </row>
        <row r="6642">
          <cell r="G6642" t="str">
            <v>1565-53</v>
          </cell>
          <cell r="H6642">
            <v>6250</v>
          </cell>
        </row>
        <row r="6643">
          <cell r="G6643" t="str">
            <v>7410-14</v>
          </cell>
          <cell r="H6643">
            <v>6250</v>
          </cell>
        </row>
        <row r="6644">
          <cell r="G6644" t="str">
            <v>1565-53</v>
          </cell>
          <cell r="H6644">
            <v>38281.25</v>
          </cell>
        </row>
        <row r="6645">
          <cell r="G6645" t="str">
            <v>7410-14</v>
          </cell>
          <cell r="H6645">
            <v>38281.25</v>
          </cell>
        </row>
        <row r="6646">
          <cell r="G6646" t="str">
            <v>1565-53</v>
          </cell>
          <cell r="H6646">
            <v>23437.5</v>
          </cell>
        </row>
        <row r="6647">
          <cell r="G6647" t="str">
            <v>7410-14</v>
          </cell>
          <cell r="H6647">
            <v>22656.25</v>
          </cell>
        </row>
        <row r="6648">
          <cell r="G6648" t="str">
            <v>1565-53</v>
          </cell>
          <cell r="H6648">
            <v>51255</v>
          </cell>
        </row>
        <row r="6649">
          <cell r="G6649" t="str">
            <v>7410-14</v>
          </cell>
          <cell r="H6649">
            <v>49692.5</v>
          </cell>
        </row>
        <row r="6650">
          <cell r="G6650" t="str">
            <v>1565-53</v>
          </cell>
          <cell r="H6650">
            <v>3984.38</v>
          </cell>
        </row>
        <row r="6651">
          <cell r="G6651" t="str">
            <v>7410-14</v>
          </cell>
          <cell r="H6651">
            <v>3906.25</v>
          </cell>
        </row>
        <row r="6652">
          <cell r="G6652" t="str">
            <v>1565-53</v>
          </cell>
          <cell r="H6652">
            <v>12187.5</v>
          </cell>
        </row>
        <row r="6653">
          <cell r="G6653" t="str">
            <v>7410-14</v>
          </cell>
          <cell r="H6653">
            <v>12070.31</v>
          </cell>
        </row>
        <row r="6654">
          <cell r="G6654" t="str">
            <v>1565-53</v>
          </cell>
          <cell r="H6654">
            <v>12187.5</v>
          </cell>
        </row>
        <row r="6655">
          <cell r="G6655" t="str">
            <v>7410-14</v>
          </cell>
          <cell r="H6655">
            <v>10312.5</v>
          </cell>
        </row>
        <row r="6656">
          <cell r="G6656" t="str">
            <v>7410-14</v>
          </cell>
          <cell r="H6656">
            <v>20312.5</v>
          </cell>
        </row>
        <row r="6657">
          <cell r="G6657" t="str">
            <v>1565-53</v>
          </cell>
          <cell r="H6657">
            <v>21093.75</v>
          </cell>
        </row>
        <row r="6658">
          <cell r="G6658" t="str">
            <v>1565-53</v>
          </cell>
          <cell r="H6658">
            <v>1953.13</v>
          </cell>
        </row>
        <row r="6659">
          <cell r="G6659" t="str">
            <v>7410-14</v>
          </cell>
          <cell r="H6659">
            <v>1953.13</v>
          </cell>
        </row>
        <row r="6660">
          <cell r="G6660" t="str">
            <v>1565-53</v>
          </cell>
          <cell r="H6660">
            <v>3906.25</v>
          </cell>
        </row>
        <row r="6661">
          <cell r="G6661" t="str">
            <v>7410-14</v>
          </cell>
          <cell r="H6661">
            <v>3750</v>
          </cell>
        </row>
        <row r="6662">
          <cell r="G6662" t="str">
            <v>1565-53</v>
          </cell>
          <cell r="H6662">
            <v>5312.5</v>
          </cell>
        </row>
        <row r="6663">
          <cell r="G6663" t="str">
            <v>7410-14</v>
          </cell>
          <cell r="H6663">
            <v>5312.5</v>
          </cell>
        </row>
        <row r="6664">
          <cell r="G6664" t="str">
            <v>1565-53</v>
          </cell>
          <cell r="H6664">
            <v>5781.25</v>
          </cell>
        </row>
        <row r="6665">
          <cell r="G6665" t="str">
            <v>7410-14</v>
          </cell>
          <cell r="H6665">
            <v>5468.75</v>
          </cell>
        </row>
        <row r="6666">
          <cell r="G6666" t="str">
            <v>1565-53</v>
          </cell>
          <cell r="H6666">
            <v>5781.25</v>
          </cell>
        </row>
        <row r="6667">
          <cell r="G6667" t="str">
            <v>7410-14</v>
          </cell>
          <cell r="H6667">
            <v>5468.75</v>
          </cell>
        </row>
        <row r="6668">
          <cell r="G6668" t="str">
            <v>1565-53</v>
          </cell>
          <cell r="H6668">
            <v>4687.5</v>
          </cell>
        </row>
        <row r="6669">
          <cell r="G6669" t="str">
            <v>7410-14</v>
          </cell>
          <cell r="H6669">
            <v>4218.75</v>
          </cell>
        </row>
        <row r="6670">
          <cell r="G6670" t="str">
            <v>1565-53</v>
          </cell>
          <cell r="H6670">
            <v>4531.25</v>
          </cell>
        </row>
        <row r="6671">
          <cell r="G6671" t="str">
            <v>7410-14</v>
          </cell>
          <cell r="H6671">
            <v>4218.75</v>
          </cell>
        </row>
        <row r="6672">
          <cell r="G6672" t="str">
            <v>1565-53</v>
          </cell>
          <cell r="H6672">
            <v>7031.25</v>
          </cell>
        </row>
        <row r="6673">
          <cell r="G6673" t="str">
            <v>7410-14</v>
          </cell>
          <cell r="H6673">
            <v>4687.5</v>
          </cell>
        </row>
        <row r="6674">
          <cell r="G6674" t="str">
            <v>1565-53</v>
          </cell>
          <cell r="H6674">
            <v>7812.5</v>
          </cell>
        </row>
        <row r="6675">
          <cell r="G6675" t="str">
            <v>7410-14</v>
          </cell>
          <cell r="H6675">
            <v>7812.5</v>
          </cell>
        </row>
        <row r="6676">
          <cell r="G6676" t="str">
            <v>1565-53</v>
          </cell>
          <cell r="H6676">
            <v>46875</v>
          </cell>
        </row>
        <row r="6677">
          <cell r="G6677" t="str">
            <v>7410-14</v>
          </cell>
          <cell r="H6677">
            <v>46875</v>
          </cell>
        </row>
        <row r="6678">
          <cell r="G6678" t="str">
            <v>1565-53</v>
          </cell>
          <cell r="H6678">
            <v>47500</v>
          </cell>
        </row>
        <row r="6679">
          <cell r="G6679" t="str">
            <v>7410-14</v>
          </cell>
          <cell r="H6679">
            <v>47500</v>
          </cell>
        </row>
        <row r="6680">
          <cell r="G6680" t="str">
            <v>1565-53</v>
          </cell>
          <cell r="H6680">
            <v>10312.4</v>
          </cell>
        </row>
        <row r="6681">
          <cell r="G6681" t="str">
            <v>7410-14</v>
          </cell>
          <cell r="H6681">
            <v>10312.4</v>
          </cell>
        </row>
        <row r="6682">
          <cell r="G6682" t="str">
            <v>1565-53</v>
          </cell>
          <cell r="H6682">
            <v>1693.34</v>
          </cell>
        </row>
        <row r="6683">
          <cell r="G6683" t="str">
            <v>7410-14</v>
          </cell>
          <cell r="H6683">
            <v>1693.34</v>
          </cell>
        </row>
        <row r="6684">
          <cell r="G6684" t="str">
            <v>1565-53</v>
          </cell>
          <cell r="H6684">
            <v>2265.6</v>
          </cell>
        </row>
        <row r="6685">
          <cell r="G6685" t="str">
            <v>7410-14</v>
          </cell>
          <cell r="H6685">
            <v>2265.6</v>
          </cell>
        </row>
        <row r="6686">
          <cell r="G6686" t="str">
            <v>1565-53</v>
          </cell>
          <cell r="H6686">
            <v>4218.75</v>
          </cell>
        </row>
        <row r="6687">
          <cell r="G6687" t="str">
            <v>7410-14</v>
          </cell>
          <cell r="H6687">
            <v>4062.5</v>
          </cell>
        </row>
        <row r="6688">
          <cell r="G6688" t="str">
            <v>7410-14</v>
          </cell>
          <cell r="H6688">
            <v>1218.75</v>
          </cell>
        </row>
        <row r="6689">
          <cell r="G6689" t="str">
            <v>1565-53</v>
          </cell>
          <cell r="H6689">
            <v>1328.13</v>
          </cell>
        </row>
        <row r="6690">
          <cell r="G6690" t="str">
            <v>7410-14</v>
          </cell>
          <cell r="H6690">
            <v>1328.13</v>
          </cell>
        </row>
        <row r="6691">
          <cell r="G6691" t="str">
            <v>1565-53</v>
          </cell>
          <cell r="H6691">
            <v>5156.25</v>
          </cell>
        </row>
        <row r="6692">
          <cell r="G6692" t="str">
            <v>7410-14</v>
          </cell>
          <cell r="H6692">
            <v>5078.13</v>
          </cell>
        </row>
        <row r="6693">
          <cell r="G6693" t="str">
            <v>1565-53</v>
          </cell>
          <cell r="H6693">
            <v>2187.5</v>
          </cell>
        </row>
        <row r="6694">
          <cell r="G6694" t="str">
            <v>7410-14</v>
          </cell>
          <cell r="H6694">
            <v>2187.5</v>
          </cell>
        </row>
        <row r="6695">
          <cell r="G6695" t="str">
            <v>1565-53</v>
          </cell>
          <cell r="H6695">
            <v>422.81</v>
          </cell>
        </row>
        <row r="6696">
          <cell r="G6696" t="str">
            <v>7410-14</v>
          </cell>
          <cell r="H6696">
            <v>422.81</v>
          </cell>
        </row>
        <row r="6697">
          <cell r="G6697" t="str">
            <v>1565-53</v>
          </cell>
          <cell r="H6697">
            <v>2500</v>
          </cell>
        </row>
        <row r="6698">
          <cell r="G6698" t="str">
            <v>7410-14</v>
          </cell>
          <cell r="H6698">
            <v>2500</v>
          </cell>
        </row>
        <row r="6699">
          <cell r="G6699" t="str">
            <v>1565-53</v>
          </cell>
          <cell r="H6699">
            <v>217.88</v>
          </cell>
        </row>
        <row r="6700">
          <cell r="G6700" t="str">
            <v>7410-14</v>
          </cell>
          <cell r="H6700">
            <v>217.88</v>
          </cell>
        </row>
        <row r="6701">
          <cell r="G6701" t="str">
            <v>1565-53</v>
          </cell>
          <cell r="H6701">
            <v>21124.27</v>
          </cell>
        </row>
        <row r="6702">
          <cell r="G6702" t="str">
            <v>7410-14</v>
          </cell>
          <cell r="H6702">
            <v>24644.98</v>
          </cell>
        </row>
        <row r="6703">
          <cell r="G6703" t="str">
            <v>1565-53</v>
          </cell>
          <cell r="H6703">
            <v>2015</v>
          </cell>
        </row>
        <row r="6704">
          <cell r="G6704" t="str">
            <v>7410-14</v>
          </cell>
          <cell r="H6704">
            <v>1860</v>
          </cell>
        </row>
        <row r="6705">
          <cell r="G6705" t="str">
            <v>1565-53</v>
          </cell>
          <cell r="H6705">
            <v>4062.5</v>
          </cell>
        </row>
        <row r="6706">
          <cell r="G6706" t="str">
            <v>7410-14</v>
          </cell>
          <cell r="H6706">
            <v>3750</v>
          </cell>
        </row>
        <row r="6707">
          <cell r="G6707" t="str">
            <v>1565-53</v>
          </cell>
          <cell r="H6707">
            <v>2656.25</v>
          </cell>
        </row>
        <row r="6708">
          <cell r="G6708" t="str">
            <v>7410-14</v>
          </cell>
          <cell r="H6708">
            <v>2656.25</v>
          </cell>
        </row>
        <row r="6709">
          <cell r="G6709" t="str">
            <v>1565-54</v>
          </cell>
          <cell r="H6709">
            <v>68754.52</v>
          </cell>
        </row>
        <row r="6710">
          <cell r="G6710" t="str">
            <v>7410-14</v>
          </cell>
          <cell r="H6710">
            <v>5722.52</v>
          </cell>
        </row>
        <row r="6711">
          <cell r="G6711" t="str">
            <v>7410-14</v>
          </cell>
          <cell r="H6711">
            <v>25000</v>
          </cell>
        </row>
        <row r="6712">
          <cell r="G6712" t="str">
            <v>1565-53</v>
          </cell>
          <cell r="H6712">
            <v>25000</v>
          </cell>
        </row>
        <row r="6713">
          <cell r="G6713" t="str">
            <v>1565-53</v>
          </cell>
          <cell r="H6713">
            <v>0</v>
          </cell>
        </row>
        <row r="6714">
          <cell r="G6714" t="str">
            <v>1565-53</v>
          </cell>
          <cell r="H6714">
            <v>0</v>
          </cell>
        </row>
        <row r="6715">
          <cell r="G6715" t="str">
            <v>1565-53</v>
          </cell>
          <cell r="H6715">
            <v>3437.5</v>
          </cell>
        </row>
        <row r="6716">
          <cell r="G6716" t="str">
            <v>7410-14</v>
          </cell>
          <cell r="H6716">
            <v>3125</v>
          </cell>
        </row>
        <row r="6717">
          <cell r="G6717" t="str">
            <v>7410-14</v>
          </cell>
          <cell r="H6717">
            <v>228.11</v>
          </cell>
        </row>
        <row r="6718">
          <cell r="G6718" t="str">
            <v>7410-14</v>
          </cell>
          <cell r="H6718">
            <v>3647.89</v>
          </cell>
        </row>
        <row r="6719">
          <cell r="G6719" t="str">
            <v>1565-53</v>
          </cell>
          <cell r="H6719">
            <v>14843.75</v>
          </cell>
        </row>
        <row r="6720">
          <cell r="G6720" t="str">
            <v>7410-14</v>
          </cell>
          <cell r="H6720">
            <v>14843.75</v>
          </cell>
        </row>
        <row r="6721">
          <cell r="G6721" t="str">
            <v>1565-53</v>
          </cell>
          <cell r="H6721">
            <v>8046.88</v>
          </cell>
        </row>
        <row r="6722">
          <cell r="G6722" t="str">
            <v>7410-14</v>
          </cell>
          <cell r="H6722">
            <v>63750</v>
          </cell>
        </row>
        <row r="6723">
          <cell r="G6723" t="str">
            <v>1565-53</v>
          </cell>
          <cell r="H6723">
            <v>2102.5300000000002</v>
          </cell>
        </row>
        <row r="6724">
          <cell r="G6724" t="str">
            <v>7410-14</v>
          </cell>
          <cell r="H6724">
            <v>7935.5</v>
          </cell>
        </row>
        <row r="6725">
          <cell r="G6725" t="str">
            <v>1565-53</v>
          </cell>
          <cell r="H6725">
            <v>8437.5</v>
          </cell>
        </row>
        <row r="6726">
          <cell r="G6726" t="str">
            <v>7410-14</v>
          </cell>
          <cell r="H6726">
            <v>7968.75</v>
          </cell>
        </row>
        <row r="6727">
          <cell r="G6727" t="str">
            <v>1565-53</v>
          </cell>
          <cell r="H6727">
            <v>25312.5</v>
          </cell>
        </row>
        <row r="6728">
          <cell r="G6728" t="str">
            <v>1565-53</v>
          </cell>
          <cell r="H6728">
            <v>1476.56</v>
          </cell>
        </row>
        <row r="6729">
          <cell r="G6729" t="str">
            <v>7410-14</v>
          </cell>
          <cell r="H6729">
            <v>1408.2</v>
          </cell>
        </row>
        <row r="6730">
          <cell r="G6730" t="str">
            <v>1565-53</v>
          </cell>
          <cell r="H6730">
            <v>19375</v>
          </cell>
        </row>
        <row r="6731">
          <cell r="G6731" t="str">
            <v>1565-53</v>
          </cell>
          <cell r="H6731">
            <v>63281.25</v>
          </cell>
        </row>
        <row r="6732">
          <cell r="G6732" t="str">
            <v>7410-14</v>
          </cell>
          <cell r="H6732">
            <v>63281.25</v>
          </cell>
        </row>
        <row r="6733">
          <cell r="G6733" t="str">
            <v>1565-53</v>
          </cell>
          <cell r="H6733">
            <v>19218.75</v>
          </cell>
        </row>
        <row r="6734">
          <cell r="G6734" t="str">
            <v>1565-53</v>
          </cell>
          <cell r="H6734">
            <v>2656.25</v>
          </cell>
        </row>
        <row r="6735">
          <cell r="G6735" t="str">
            <v>1565-53</v>
          </cell>
          <cell r="H6735">
            <v>431.25</v>
          </cell>
        </row>
        <row r="6736">
          <cell r="G6736" t="str">
            <v>1565-53</v>
          </cell>
          <cell r="H6736">
            <v>6406.25</v>
          </cell>
        </row>
        <row r="6737">
          <cell r="G6737" t="str">
            <v>1565-53</v>
          </cell>
          <cell r="H6737">
            <v>7656.25</v>
          </cell>
        </row>
        <row r="6738">
          <cell r="G6738" t="str">
            <v>1565-53</v>
          </cell>
          <cell r="H6738">
            <v>2734.38</v>
          </cell>
        </row>
        <row r="6739">
          <cell r="G6739" t="str">
            <v>7410-14</v>
          </cell>
          <cell r="H6739">
            <v>2656.25</v>
          </cell>
        </row>
        <row r="6740">
          <cell r="G6740" t="str">
            <v>1565-53</v>
          </cell>
          <cell r="H6740">
            <v>406.25</v>
          </cell>
        </row>
        <row r="6741">
          <cell r="G6741" t="str">
            <v>1565-53</v>
          </cell>
          <cell r="H6741">
            <v>175</v>
          </cell>
        </row>
        <row r="6742">
          <cell r="G6742" t="str">
            <v>1565-53</v>
          </cell>
          <cell r="H6742">
            <v>2278.13</v>
          </cell>
        </row>
        <row r="6743">
          <cell r="G6743" t="str">
            <v>1565-53</v>
          </cell>
          <cell r="H6743">
            <v>3046.85</v>
          </cell>
        </row>
        <row r="6744">
          <cell r="G6744" t="str">
            <v>7410-14</v>
          </cell>
          <cell r="H6744">
            <v>3046.85</v>
          </cell>
        </row>
        <row r="6745">
          <cell r="G6745" t="str">
            <v>1565-53</v>
          </cell>
          <cell r="H6745">
            <v>390.63</v>
          </cell>
        </row>
        <row r="6746">
          <cell r="G6746" t="str">
            <v>1565-53</v>
          </cell>
          <cell r="H6746">
            <v>5000</v>
          </cell>
        </row>
        <row r="6747">
          <cell r="G6747" t="str">
            <v>7410-14</v>
          </cell>
          <cell r="H6747">
            <v>4843.75</v>
          </cell>
        </row>
        <row r="6748">
          <cell r="G6748" t="str">
            <v>1565-53</v>
          </cell>
          <cell r="H6748">
            <v>3593.75</v>
          </cell>
        </row>
        <row r="6749">
          <cell r="G6749" t="str">
            <v>7410-14</v>
          </cell>
          <cell r="H6749">
            <v>3593.75</v>
          </cell>
        </row>
        <row r="6750">
          <cell r="G6750" t="str">
            <v>1565-53</v>
          </cell>
          <cell r="H6750">
            <v>625</v>
          </cell>
        </row>
        <row r="6751">
          <cell r="G6751" t="str">
            <v>7410-14</v>
          </cell>
          <cell r="H6751">
            <v>2783.2</v>
          </cell>
        </row>
        <row r="6752">
          <cell r="G6752" t="str">
            <v>1565-53</v>
          </cell>
          <cell r="H6752">
            <v>5937.5</v>
          </cell>
        </row>
        <row r="6753">
          <cell r="G6753" t="str">
            <v>7410-14</v>
          </cell>
          <cell r="H6753">
            <v>5937.5</v>
          </cell>
        </row>
        <row r="6754">
          <cell r="G6754" t="str">
            <v>1565-53</v>
          </cell>
          <cell r="H6754">
            <v>11875</v>
          </cell>
        </row>
        <row r="6755">
          <cell r="G6755" t="str">
            <v>7410-14</v>
          </cell>
          <cell r="H6755">
            <v>11875</v>
          </cell>
        </row>
        <row r="6756">
          <cell r="G6756" t="str">
            <v>1565-53</v>
          </cell>
          <cell r="H6756">
            <v>6562.5</v>
          </cell>
        </row>
        <row r="6757">
          <cell r="G6757" t="str">
            <v>7410-14</v>
          </cell>
          <cell r="H6757">
            <v>6562.5</v>
          </cell>
        </row>
        <row r="6758">
          <cell r="G6758" t="str">
            <v>1565-53</v>
          </cell>
          <cell r="H6758">
            <v>3398.44</v>
          </cell>
        </row>
        <row r="6759">
          <cell r="G6759" t="str">
            <v>7410-14</v>
          </cell>
          <cell r="H6759">
            <v>3398.44</v>
          </cell>
        </row>
        <row r="6760">
          <cell r="G6760" t="str">
            <v>1565-53</v>
          </cell>
          <cell r="H6760">
            <v>9687.5</v>
          </cell>
        </row>
        <row r="6761">
          <cell r="G6761" t="str">
            <v>7410-14</v>
          </cell>
          <cell r="H6761">
            <v>9687.5</v>
          </cell>
        </row>
        <row r="6762">
          <cell r="G6762" t="str">
            <v>1565-53</v>
          </cell>
          <cell r="H6762">
            <v>156.25</v>
          </cell>
        </row>
        <row r="6763">
          <cell r="G6763" t="str">
            <v>1565-53</v>
          </cell>
          <cell r="H6763">
            <v>3125</v>
          </cell>
        </row>
        <row r="6764">
          <cell r="G6764" t="str">
            <v>7410-14</v>
          </cell>
          <cell r="H6764">
            <v>3007.81</v>
          </cell>
        </row>
        <row r="6765">
          <cell r="G6765" t="str">
            <v>1565-53</v>
          </cell>
          <cell r="H6765">
            <v>7851.6</v>
          </cell>
        </row>
        <row r="6766">
          <cell r="G6766" t="str">
            <v>7410-14</v>
          </cell>
          <cell r="H6766">
            <v>7851.6</v>
          </cell>
        </row>
        <row r="6767">
          <cell r="G6767" t="str">
            <v>1565-53</v>
          </cell>
          <cell r="H6767">
            <v>5138.34</v>
          </cell>
        </row>
        <row r="6768">
          <cell r="G6768" t="str">
            <v>7410-14</v>
          </cell>
          <cell r="H6768">
            <v>5138.34</v>
          </cell>
        </row>
        <row r="6769">
          <cell r="G6769" t="str">
            <v>1565-53</v>
          </cell>
          <cell r="H6769">
            <v>4115.62</v>
          </cell>
        </row>
        <row r="6770">
          <cell r="G6770" t="str">
            <v>7410-14</v>
          </cell>
          <cell r="H6770">
            <v>4115.62</v>
          </cell>
        </row>
        <row r="6771">
          <cell r="G6771" t="str">
            <v>1565-53</v>
          </cell>
          <cell r="H6771">
            <v>2343.75</v>
          </cell>
        </row>
        <row r="6772">
          <cell r="G6772" t="str">
            <v>7410-14</v>
          </cell>
          <cell r="H6772">
            <v>2343.75</v>
          </cell>
        </row>
        <row r="6773">
          <cell r="G6773" t="str">
            <v>1565-53</v>
          </cell>
          <cell r="H6773">
            <v>5312.5</v>
          </cell>
        </row>
        <row r="6774">
          <cell r="G6774" t="str">
            <v>7410-14</v>
          </cell>
          <cell r="H6774">
            <v>5312.5</v>
          </cell>
        </row>
        <row r="6775">
          <cell r="G6775" t="str">
            <v>7410-14</v>
          </cell>
          <cell r="H6775">
            <v>12252.19</v>
          </cell>
        </row>
        <row r="6776">
          <cell r="G6776" t="str">
            <v>1565-53</v>
          </cell>
          <cell r="H6776">
            <v>12252.19</v>
          </cell>
        </row>
        <row r="6777">
          <cell r="G6777" t="str">
            <v>1565-53</v>
          </cell>
          <cell r="H6777">
            <v>23895.97</v>
          </cell>
        </row>
        <row r="6778">
          <cell r="G6778" t="str">
            <v>1565-53</v>
          </cell>
          <cell r="H6778">
            <v>9592.7900000000009</v>
          </cell>
        </row>
        <row r="6779">
          <cell r="G6779" t="str">
            <v>1565-53</v>
          </cell>
          <cell r="H6779">
            <v>6535.98</v>
          </cell>
        </row>
        <row r="6780">
          <cell r="G6780" t="str">
            <v>1565-53</v>
          </cell>
          <cell r="H6780">
            <v>28537.37</v>
          </cell>
        </row>
        <row r="6781">
          <cell r="G6781" t="str">
            <v>1565-53</v>
          </cell>
          <cell r="H6781">
            <v>3281.25</v>
          </cell>
        </row>
        <row r="6782">
          <cell r="G6782" t="str">
            <v>7410-14</v>
          </cell>
          <cell r="H6782">
            <v>3281.25</v>
          </cell>
        </row>
        <row r="6783">
          <cell r="G6783" t="str">
            <v>1565-53</v>
          </cell>
          <cell r="H6783">
            <v>3437.5</v>
          </cell>
        </row>
        <row r="6784">
          <cell r="G6784" t="str">
            <v>7410-14</v>
          </cell>
          <cell r="H6784">
            <v>3281.25</v>
          </cell>
        </row>
        <row r="6785">
          <cell r="G6785" t="str">
            <v>7410-14</v>
          </cell>
          <cell r="H6785">
            <v>379.16</v>
          </cell>
        </row>
        <row r="6786">
          <cell r="G6786" t="str">
            <v>1565-53</v>
          </cell>
          <cell r="H6786">
            <v>9397.2900000000009</v>
          </cell>
        </row>
        <row r="6787">
          <cell r="G6787" t="str">
            <v>1565-53</v>
          </cell>
          <cell r="H6787">
            <v>125000</v>
          </cell>
        </row>
        <row r="6788">
          <cell r="G6788" t="str">
            <v>7410-14</v>
          </cell>
          <cell r="H6788">
            <v>123046.88</v>
          </cell>
        </row>
        <row r="6789">
          <cell r="G6789" t="str">
            <v>1565-53</v>
          </cell>
          <cell r="H6789">
            <v>3007.81</v>
          </cell>
        </row>
        <row r="6790">
          <cell r="G6790" t="str">
            <v>7410-14</v>
          </cell>
          <cell r="H6790">
            <v>2812.5</v>
          </cell>
        </row>
        <row r="6791">
          <cell r="G6791" t="str">
            <v>1565-53</v>
          </cell>
          <cell r="H6791">
            <v>2343.75</v>
          </cell>
        </row>
        <row r="6792">
          <cell r="G6792" t="str">
            <v>7410-14</v>
          </cell>
          <cell r="H6792">
            <v>2343.75</v>
          </cell>
        </row>
        <row r="6793">
          <cell r="G6793" t="str">
            <v>1565-53</v>
          </cell>
          <cell r="H6793">
            <v>1875</v>
          </cell>
        </row>
        <row r="6794">
          <cell r="G6794" t="str">
            <v>7410-14</v>
          </cell>
          <cell r="H6794">
            <v>1875</v>
          </cell>
        </row>
        <row r="6795">
          <cell r="G6795" t="str">
            <v>1565-53</v>
          </cell>
          <cell r="H6795">
            <v>859.38</v>
          </cell>
        </row>
        <row r="6796">
          <cell r="G6796" t="str">
            <v>7410-14</v>
          </cell>
          <cell r="H6796">
            <v>859.38</v>
          </cell>
        </row>
        <row r="6797">
          <cell r="G6797" t="str">
            <v>1565-53</v>
          </cell>
          <cell r="H6797">
            <v>1408.86</v>
          </cell>
        </row>
        <row r="6798">
          <cell r="G6798" t="str">
            <v>7410-14</v>
          </cell>
          <cell r="H6798">
            <v>1408.86</v>
          </cell>
        </row>
        <row r="6799">
          <cell r="G6799" t="str">
            <v>1565-53</v>
          </cell>
          <cell r="H6799">
            <v>3326.37</v>
          </cell>
        </row>
        <row r="6800">
          <cell r="G6800" t="str">
            <v>7410-14</v>
          </cell>
          <cell r="H6800">
            <v>3326.37</v>
          </cell>
        </row>
        <row r="6801">
          <cell r="G6801" t="str">
            <v>1565-53</v>
          </cell>
          <cell r="H6801">
            <v>1578.24</v>
          </cell>
        </row>
        <row r="6802">
          <cell r="G6802" t="str">
            <v>7410-14</v>
          </cell>
          <cell r="H6802">
            <v>1578.24</v>
          </cell>
        </row>
        <row r="6803">
          <cell r="G6803" t="str">
            <v>1565-53</v>
          </cell>
          <cell r="H6803">
            <v>832.95</v>
          </cell>
        </row>
        <row r="6804">
          <cell r="G6804" t="str">
            <v>7410-14</v>
          </cell>
          <cell r="H6804">
            <v>832.95</v>
          </cell>
        </row>
        <row r="6805">
          <cell r="G6805" t="str">
            <v>1565-53</v>
          </cell>
          <cell r="H6805">
            <v>1269.69</v>
          </cell>
        </row>
        <row r="6806">
          <cell r="G6806" t="str">
            <v>7410-14</v>
          </cell>
          <cell r="H6806">
            <v>1269.69</v>
          </cell>
        </row>
        <row r="6807">
          <cell r="G6807" t="str">
            <v>1565-53</v>
          </cell>
          <cell r="H6807">
            <v>96.08</v>
          </cell>
        </row>
        <row r="6808">
          <cell r="G6808" t="str">
            <v>7410-14</v>
          </cell>
          <cell r="H6808">
            <v>96.08</v>
          </cell>
        </row>
        <row r="6809">
          <cell r="G6809" t="str">
            <v>1565-53</v>
          </cell>
          <cell r="H6809">
            <v>389.53</v>
          </cell>
        </row>
        <row r="6810">
          <cell r="G6810" t="str">
            <v>7410-14</v>
          </cell>
          <cell r="H6810">
            <v>389.53</v>
          </cell>
        </row>
        <row r="6811">
          <cell r="G6811" t="str">
            <v>1565-53</v>
          </cell>
          <cell r="H6811">
            <v>4531.2</v>
          </cell>
        </row>
        <row r="6812">
          <cell r="G6812" t="str">
            <v>7410-14</v>
          </cell>
          <cell r="H6812">
            <v>4296.83</v>
          </cell>
        </row>
        <row r="6813">
          <cell r="G6813" t="str">
            <v>1565-53</v>
          </cell>
          <cell r="H6813">
            <v>3437.5</v>
          </cell>
        </row>
        <row r="6814">
          <cell r="G6814" t="str">
            <v>1565-53</v>
          </cell>
          <cell r="H6814">
            <v>25078.13</v>
          </cell>
        </row>
        <row r="6815">
          <cell r="G6815" t="str">
            <v>1565-53</v>
          </cell>
          <cell r="H6815">
            <v>7109.38</v>
          </cell>
        </row>
        <row r="6816">
          <cell r="G6816" t="str">
            <v>1565-53</v>
          </cell>
          <cell r="H6816">
            <v>56875</v>
          </cell>
        </row>
        <row r="6817">
          <cell r="G6817" t="str">
            <v>7410-14</v>
          </cell>
          <cell r="H6817">
            <v>56875</v>
          </cell>
        </row>
        <row r="6818">
          <cell r="G6818" t="str">
            <v>1565-53</v>
          </cell>
          <cell r="H6818">
            <v>1187.5</v>
          </cell>
        </row>
        <row r="6819">
          <cell r="G6819" t="str">
            <v>1565-53</v>
          </cell>
          <cell r="H6819">
            <v>4449.38</v>
          </cell>
        </row>
        <row r="6820">
          <cell r="G6820" t="str">
            <v>1565-53</v>
          </cell>
          <cell r="H6820">
            <v>1718.75</v>
          </cell>
        </row>
        <row r="6821">
          <cell r="G6821" t="str">
            <v>7410-14</v>
          </cell>
          <cell r="H6821">
            <v>1640.63</v>
          </cell>
        </row>
        <row r="6822">
          <cell r="G6822" t="str">
            <v>1565-53</v>
          </cell>
          <cell r="H6822">
            <v>2812.5</v>
          </cell>
        </row>
        <row r="6823">
          <cell r="G6823" t="str">
            <v>7410-14</v>
          </cell>
          <cell r="H6823">
            <v>2500</v>
          </cell>
        </row>
        <row r="6824">
          <cell r="G6824" t="str">
            <v>1565-53</v>
          </cell>
          <cell r="H6824">
            <v>4531.25</v>
          </cell>
        </row>
        <row r="6825">
          <cell r="G6825" t="str">
            <v>7410-14</v>
          </cell>
          <cell r="H6825">
            <v>4296.88</v>
          </cell>
        </row>
        <row r="6826">
          <cell r="G6826" t="str">
            <v>1565-53</v>
          </cell>
          <cell r="H6826">
            <v>6093.75</v>
          </cell>
        </row>
        <row r="6827">
          <cell r="G6827" t="str">
            <v>7410-14</v>
          </cell>
          <cell r="H6827">
            <v>5937.5</v>
          </cell>
        </row>
        <row r="6828">
          <cell r="G6828" t="str">
            <v>1565-53</v>
          </cell>
          <cell r="H6828">
            <v>4843.75</v>
          </cell>
        </row>
        <row r="6829">
          <cell r="G6829" t="str">
            <v>7410-14</v>
          </cell>
          <cell r="H6829">
            <v>4531.25</v>
          </cell>
        </row>
        <row r="6830">
          <cell r="G6830" t="str">
            <v>1565-53</v>
          </cell>
          <cell r="H6830">
            <v>17500</v>
          </cell>
        </row>
        <row r="6831">
          <cell r="G6831" t="str">
            <v>7410-14</v>
          </cell>
          <cell r="H6831">
            <v>17812.5</v>
          </cell>
        </row>
        <row r="6832">
          <cell r="G6832" t="str">
            <v>1565-53</v>
          </cell>
          <cell r="H6832">
            <v>9374.9</v>
          </cell>
        </row>
        <row r="6833">
          <cell r="G6833" t="str">
            <v>7410-14</v>
          </cell>
          <cell r="H6833">
            <v>9374.9</v>
          </cell>
        </row>
        <row r="6834">
          <cell r="G6834" t="str">
            <v>1565-53</v>
          </cell>
          <cell r="H6834">
            <v>28125</v>
          </cell>
        </row>
        <row r="6835">
          <cell r="G6835" t="str">
            <v>7410-14</v>
          </cell>
          <cell r="H6835">
            <v>28125</v>
          </cell>
        </row>
        <row r="6836">
          <cell r="G6836" t="str">
            <v>1565-53</v>
          </cell>
          <cell r="H6836">
            <v>4257.8100000000004</v>
          </cell>
        </row>
        <row r="6837">
          <cell r="G6837" t="str">
            <v>7410-14</v>
          </cell>
          <cell r="H6837">
            <v>4218.75</v>
          </cell>
        </row>
        <row r="6838">
          <cell r="G6838" t="str">
            <v>1565-53</v>
          </cell>
          <cell r="H6838">
            <v>127.25</v>
          </cell>
        </row>
        <row r="6839">
          <cell r="G6839" t="str">
            <v>7410-14</v>
          </cell>
          <cell r="H6839">
            <v>118.47</v>
          </cell>
        </row>
        <row r="6840">
          <cell r="G6840" t="str">
            <v>1565-53</v>
          </cell>
          <cell r="H6840">
            <v>13125</v>
          </cell>
        </row>
        <row r="6841">
          <cell r="G6841" t="str">
            <v>1565-53</v>
          </cell>
          <cell r="H6841">
            <v>12656.25</v>
          </cell>
        </row>
        <row r="6842">
          <cell r="G6842" t="str">
            <v>7410-14</v>
          </cell>
          <cell r="H6842">
            <v>12656.25</v>
          </cell>
        </row>
        <row r="6843">
          <cell r="G6843" t="str">
            <v>1565-53</v>
          </cell>
          <cell r="H6843">
            <v>3984.38</v>
          </cell>
        </row>
        <row r="6844">
          <cell r="G6844" t="str">
            <v>7410-14</v>
          </cell>
          <cell r="H6844">
            <v>3750</v>
          </cell>
        </row>
        <row r="6845">
          <cell r="G6845" t="str">
            <v>1565-53</v>
          </cell>
          <cell r="H6845">
            <v>4531.25</v>
          </cell>
        </row>
        <row r="6846">
          <cell r="G6846" t="str">
            <v>7410-14</v>
          </cell>
          <cell r="H6846">
            <v>4531.25</v>
          </cell>
        </row>
        <row r="6847">
          <cell r="G6847" t="str">
            <v>1565-53</v>
          </cell>
          <cell r="H6847">
            <v>7031.25</v>
          </cell>
        </row>
        <row r="6848">
          <cell r="G6848" t="str">
            <v>7410-14</v>
          </cell>
          <cell r="H6848">
            <v>6562.5</v>
          </cell>
        </row>
        <row r="6849">
          <cell r="G6849" t="str">
            <v>1565-53</v>
          </cell>
          <cell r="H6849">
            <v>1959.11</v>
          </cell>
        </row>
        <row r="6850">
          <cell r="G6850" t="str">
            <v>7410-14</v>
          </cell>
          <cell r="H6850">
            <v>653.04</v>
          </cell>
        </row>
        <row r="6851">
          <cell r="G6851" t="str">
            <v>1565-53</v>
          </cell>
          <cell r="H6851">
            <v>102.21</v>
          </cell>
        </row>
        <row r="6852">
          <cell r="G6852" t="str">
            <v>7410-14</v>
          </cell>
          <cell r="H6852">
            <v>68.14</v>
          </cell>
        </row>
        <row r="6853">
          <cell r="G6853" t="str">
            <v>1565-53</v>
          </cell>
          <cell r="H6853">
            <v>675.47</v>
          </cell>
        </row>
        <row r="6854">
          <cell r="G6854" t="str">
            <v>7410-14</v>
          </cell>
          <cell r="H6854">
            <v>675.47</v>
          </cell>
        </row>
        <row r="6855">
          <cell r="G6855" t="str">
            <v>1565-53</v>
          </cell>
          <cell r="H6855">
            <v>195.33</v>
          </cell>
        </row>
        <row r="6856">
          <cell r="G6856" t="str">
            <v>7410-14</v>
          </cell>
          <cell r="H6856">
            <v>195.33</v>
          </cell>
        </row>
        <row r="6857">
          <cell r="G6857" t="str">
            <v>1565-53</v>
          </cell>
          <cell r="H6857">
            <v>5070.21</v>
          </cell>
        </row>
        <row r="6858">
          <cell r="G6858" t="str">
            <v>7410-14</v>
          </cell>
          <cell r="H6858">
            <v>5070.21</v>
          </cell>
        </row>
        <row r="6859">
          <cell r="G6859" t="str">
            <v>1565-54</v>
          </cell>
          <cell r="H6859">
            <v>699.05</v>
          </cell>
        </row>
        <row r="6860">
          <cell r="G6860" t="str">
            <v>1565-53</v>
          </cell>
          <cell r="H6860">
            <v>25937.3</v>
          </cell>
        </row>
        <row r="6861">
          <cell r="G6861" t="str">
            <v>7410-14</v>
          </cell>
          <cell r="H6861">
            <v>25624.799999999999</v>
          </cell>
        </row>
        <row r="6862">
          <cell r="G6862" t="str">
            <v>1565-53</v>
          </cell>
          <cell r="H6862">
            <v>2343.75</v>
          </cell>
        </row>
        <row r="6863">
          <cell r="G6863" t="str">
            <v>7410-14</v>
          </cell>
          <cell r="H6863">
            <v>2265.63</v>
          </cell>
        </row>
        <row r="6864">
          <cell r="G6864" t="str">
            <v>1565-53</v>
          </cell>
          <cell r="H6864">
            <v>4531.3</v>
          </cell>
        </row>
        <row r="6865">
          <cell r="G6865" t="str">
            <v>7410-14</v>
          </cell>
          <cell r="H6865">
            <v>4375.05</v>
          </cell>
        </row>
        <row r="6866">
          <cell r="G6866" t="str">
            <v>1565-53</v>
          </cell>
          <cell r="H6866">
            <v>2968.75</v>
          </cell>
        </row>
        <row r="6867">
          <cell r="G6867" t="str">
            <v>7410-14</v>
          </cell>
          <cell r="H6867">
            <v>2968.75</v>
          </cell>
        </row>
        <row r="6868">
          <cell r="G6868" t="str">
            <v>1565-53</v>
          </cell>
          <cell r="H6868">
            <v>2343.75</v>
          </cell>
        </row>
        <row r="6869">
          <cell r="G6869" t="str">
            <v>7410-14</v>
          </cell>
          <cell r="H6869">
            <v>2265.63</v>
          </cell>
        </row>
        <row r="6870">
          <cell r="G6870" t="str">
            <v>1565-53</v>
          </cell>
          <cell r="H6870">
            <v>2187.5</v>
          </cell>
        </row>
        <row r="6871">
          <cell r="G6871" t="str">
            <v>7410-14</v>
          </cell>
          <cell r="H6871">
            <v>2187.5</v>
          </cell>
        </row>
        <row r="6872">
          <cell r="G6872" t="str">
            <v>1565-53</v>
          </cell>
          <cell r="H6872">
            <v>468.75</v>
          </cell>
        </row>
        <row r="6873">
          <cell r="G6873" t="str">
            <v>1565-53</v>
          </cell>
          <cell r="H6873">
            <v>23437.5</v>
          </cell>
        </row>
        <row r="6874">
          <cell r="G6874" t="str">
            <v>7410-14</v>
          </cell>
          <cell r="H6874">
            <v>23242.19</v>
          </cell>
        </row>
        <row r="6875">
          <cell r="G6875" t="str">
            <v>1565-53</v>
          </cell>
          <cell r="H6875">
            <v>6250</v>
          </cell>
        </row>
        <row r="6876">
          <cell r="G6876" t="str">
            <v>1565-53</v>
          </cell>
          <cell r="H6876">
            <v>6796.88</v>
          </cell>
        </row>
        <row r="6877">
          <cell r="G6877" t="str">
            <v>7410-14</v>
          </cell>
          <cell r="H6877">
            <v>6679.69</v>
          </cell>
        </row>
        <row r="6878">
          <cell r="G6878" t="str">
            <v>7410-14</v>
          </cell>
          <cell r="H6878">
            <v>51999.02</v>
          </cell>
        </row>
        <row r="6879">
          <cell r="G6879" t="str">
            <v>1565-53</v>
          </cell>
          <cell r="H6879">
            <v>51999.02</v>
          </cell>
        </row>
        <row r="6880">
          <cell r="G6880" t="str">
            <v>7410-14</v>
          </cell>
          <cell r="H6880">
            <v>7683.6</v>
          </cell>
        </row>
        <row r="6881">
          <cell r="G6881" t="str">
            <v>1565-53</v>
          </cell>
          <cell r="H6881">
            <v>7683.6</v>
          </cell>
        </row>
        <row r="6882">
          <cell r="G6882" t="str">
            <v>7410-14</v>
          </cell>
          <cell r="H6882">
            <v>11963.95</v>
          </cell>
        </row>
        <row r="6883">
          <cell r="G6883" t="str">
            <v>1565-53</v>
          </cell>
          <cell r="H6883">
            <v>11963.95</v>
          </cell>
        </row>
        <row r="6884">
          <cell r="G6884" t="str">
            <v>7410-14</v>
          </cell>
          <cell r="H6884">
            <v>9129.33</v>
          </cell>
        </row>
        <row r="6885">
          <cell r="G6885" t="str">
            <v>1565-53</v>
          </cell>
          <cell r="H6885">
            <v>9129.33</v>
          </cell>
        </row>
        <row r="6886">
          <cell r="G6886" t="str">
            <v>7410-14</v>
          </cell>
          <cell r="H6886">
            <v>18168.189999999999</v>
          </cell>
        </row>
        <row r="6887">
          <cell r="G6887" t="str">
            <v>1565-53</v>
          </cell>
          <cell r="H6887">
            <v>18168.189999999999</v>
          </cell>
        </row>
        <row r="6888">
          <cell r="G6888" t="str">
            <v>1565-53</v>
          </cell>
          <cell r="H6888">
            <v>4257.8100000000004</v>
          </cell>
        </row>
        <row r="6889">
          <cell r="G6889" t="str">
            <v>7410-14</v>
          </cell>
          <cell r="H6889">
            <v>4218.75</v>
          </cell>
        </row>
        <row r="6890">
          <cell r="G6890" t="str">
            <v>1565-53</v>
          </cell>
          <cell r="H6890">
            <v>2709.43</v>
          </cell>
        </row>
        <row r="6891">
          <cell r="G6891" t="str">
            <v>7410-14</v>
          </cell>
          <cell r="H6891">
            <v>2709.43</v>
          </cell>
        </row>
        <row r="6892">
          <cell r="G6892" t="str">
            <v>7410-14</v>
          </cell>
          <cell r="H6892">
            <v>7876.15</v>
          </cell>
        </row>
        <row r="6893">
          <cell r="G6893" t="str">
            <v>1565-53</v>
          </cell>
          <cell r="H6893">
            <v>7876.15</v>
          </cell>
        </row>
        <row r="6894">
          <cell r="G6894" t="str">
            <v>7410-14</v>
          </cell>
          <cell r="H6894">
            <v>2812.5</v>
          </cell>
        </row>
        <row r="6895">
          <cell r="G6895" t="str">
            <v>1565-53</v>
          </cell>
          <cell r="H6895">
            <v>2500</v>
          </cell>
        </row>
        <row r="6896">
          <cell r="G6896" t="str">
            <v>7410-14</v>
          </cell>
          <cell r="H6896">
            <v>3476.84</v>
          </cell>
        </row>
        <row r="6897">
          <cell r="G6897" t="str">
            <v>1565-53</v>
          </cell>
          <cell r="H6897">
            <v>3476.84</v>
          </cell>
        </row>
        <row r="6898">
          <cell r="G6898" t="str">
            <v>1565-53</v>
          </cell>
          <cell r="H6898">
            <v>11250</v>
          </cell>
        </row>
        <row r="6899">
          <cell r="G6899" t="str">
            <v>1565-53</v>
          </cell>
          <cell r="H6899">
            <v>13935.83</v>
          </cell>
        </row>
        <row r="6900">
          <cell r="G6900" t="str">
            <v>7410-14</v>
          </cell>
          <cell r="H6900">
            <v>13935.83</v>
          </cell>
        </row>
        <row r="6901">
          <cell r="G6901" t="str">
            <v>7410-14</v>
          </cell>
          <cell r="H6901">
            <v>23914.81</v>
          </cell>
        </row>
        <row r="6902">
          <cell r="G6902" t="str">
            <v>1565-53</v>
          </cell>
          <cell r="H6902">
            <v>23914.81</v>
          </cell>
        </row>
        <row r="6903">
          <cell r="G6903" t="str">
            <v>1565-53</v>
          </cell>
          <cell r="H6903">
            <v>10312.5</v>
          </cell>
        </row>
        <row r="6904">
          <cell r="G6904" t="str">
            <v>1565-53</v>
          </cell>
          <cell r="H6904">
            <v>14522.09</v>
          </cell>
        </row>
        <row r="6905">
          <cell r="G6905" t="str">
            <v>7410-14</v>
          </cell>
          <cell r="H6905">
            <v>14522.09</v>
          </cell>
        </row>
        <row r="6906">
          <cell r="G6906" t="str">
            <v>1565-53</v>
          </cell>
          <cell r="H6906">
            <v>2656.25</v>
          </cell>
        </row>
        <row r="6907">
          <cell r="G6907" t="str">
            <v>1565-53</v>
          </cell>
          <cell r="H6907">
            <v>70138.5</v>
          </cell>
        </row>
        <row r="6908">
          <cell r="G6908" t="str">
            <v>7410-14</v>
          </cell>
          <cell r="H6908">
            <v>70138.5</v>
          </cell>
        </row>
        <row r="6909">
          <cell r="G6909" t="str">
            <v>1565-53</v>
          </cell>
          <cell r="H6909">
            <v>5000</v>
          </cell>
        </row>
        <row r="6910">
          <cell r="G6910" t="str">
            <v>7410-14</v>
          </cell>
          <cell r="H6910">
            <v>15106.44</v>
          </cell>
        </row>
        <row r="6911">
          <cell r="G6911" t="str">
            <v>1565-53</v>
          </cell>
          <cell r="H6911">
            <v>15106.44</v>
          </cell>
        </row>
        <row r="6912">
          <cell r="G6912" t="str">
            <v>1565-53</v>
          </cell>
          <cell r="H6912">
            <v>2343.75</v>
          </cell>
        </row>
        <row r="6913">
          <cell r="G6913" t="str">
            <v>1565-53</v>
          </cell>
          <cell r="H6913">
            <v>8069.56</v>
          </cell>
        </row>
        <row r="6914">
          <cell r="G6914" t="str">
            <v>7410-14</v>
          </cell>
          <cell r="H6914">
            <v>8069.56</v>
          </cell>
        </row>
        <row r="6915">
          <cell r="G6915" t="str">
            <v>1565-53</v>
          </cell>
          <cell r="H6915">
            <v>10980.98</v>
          </cell>
        </row>
        <row r="6916">
          <cell r="G6916" t="str">
            <v>7410-14</v>
          </cell>
          <cell r="H6916">
            <v>10980.98</v>
          </cell>
        </row>
        <row r="6917">
          <cell r="G6917" t="str">
            <v>1565-53</v>
          </cell>
          <cell r="H6917">
            <v>703.13</v>
          </cell>
        </row>
        <row r="6918">
          <cell r="G6918" t="str">
            <v>7410-14</v>
          </cell>
          <cell r="H6918">
            <v>14690.64</v>
          </cell>
        </row>
        <row r="6919">
          <cell r="G6919" t="str">
            <v>1565-53</v>
          </cell>
          <cell r="H6919">
            <v>14690.64</v>
          </cell>
        </row>
        <row r="6920">
          <cell r="G6920" t="str">
            <v>7410-14</v>
          </cell>
          <cell r="H6920">
            <v>489.85</v>
          </cell>
        </row>
        <row r="6921">
          <cell r="G6921" t="str">
            <v>1565-53</v>
          </cell>
          <cell r="H6921">
            <v>489.85</v>
          </cell>
        </row>
        <row r="6922">
          <cell r="G6922" t="str">
            <v>7410-14</v>
          </cell>
          <cell r="H6922">
            <v>1796.88</v>
          </cell>
        </row>
        <row r="6923">
          <cell r="G6923" t="str">
            <v>1565-53</v>
          </cell>
          <cell r="H6923">
            <v>83155.03</v>
          </cell>
        </row>
        <row r="6924">
          <cell r="G6924" t="str">
            <v>7410-14</v>
          </cell>
          <cell r="H6924">
            <v>83155.03</v>
          </cell>
        </row>
        <row r="6925">
          <cell r="G6925" t="str">
            <v>7410-14</v>
          </cell>
          <cell r="H6925">
            <v>66882.460000000006</v>
          </cell>
        </row>
        <row r="6926">
          <cell r="G6926" t="str">
            <v>1565-53</v>
          </cell>
          <cell r="H6926">
            <v>66882.460000000006</v>
          </cell>
        </row>
        <row r="6927">
          <cell r="G6927" t="str">
            <v>1565-53</v>
          </cell>
          <cell r="H6927">
            <v>10937.5</v>
          </cell>
        </row>
        <row r="6928">
          <cell r="G6928" t="str">
            <v>7410-14</v>
          </cell>
          <cell r="H6928">
            <v>10937.5</v>
          </cell>
        </row>
        <row r="6929">
          <cell r="G6929" t="str">
            <v>1565-53</v>
          </cell>
          <cell r="H6929">
            <v>40625</v>
          </cell>
        </row>
        <row r="6930">
          <cell r="G6930" t="str">
            <v>7410-14</v>
          </cell>
          <cell r="H6930">
            <v>40625</v>
          </cell>
        </row>
        <row r="6931">
          <cell r="G6931" t="str">
            <v>7410-14</v>
          </cell>
          <cell r="H6931">
            <v>39112.230000000003</v>
          </cell>
        </row>
        <row r="6932">
          <cell r="G6932" t="str">
            <v>1565-53</v>
          </cell>
          <cell r="H6932">
            <v>39112.230000000003</v>
          </cell>
        </row>
        <row r="6933">
          <cell r="G6933" t="str">
            <v>1565-53</v>
          </cell>
          <cell r="H6933">
            <v>14471.95</v>
          </cell>
        </row>
        <row r="6934">
          <cell r="G6934" t="str">
            <v>7410-14</v>
          </cell>
          <cell r="H6934">
            <v>14471.95</v>
          </cell>
        </row>
        <row r="6935">
          <cell r="G6935" t="str">
            <v>1565-53</v>
          </cell>
          <cell r="H6935">
            <v>8014.03</v>
          </cell>
        </row>
        <row r="6936">
          <cell r="G6936" t="str">
            <v>7410-14</v>
          </cell>
          <cell r="H6936">
            <v>8014.03</v>
          </cell>
        </row>
        <row r="6937">
          <cell r="G6937" t="str">
            <v>1565-53</v>
          </cell>
          <cell r="H6937">
            <v>12286.3</v>
          </cell>
        </row>
        <row r="6938">
          <cell r="G6938" t="str">
            <v>7410-14</v>
          </cell>
          <cell r="H6938">
            <v>12286.3</v>
          </cell>
        </row>
        <row r="6939">
          <cell r="G6939" t="str">
            <v>7410-14</v>
          </cell>
          <cell r="H6939">
            <v>44368.75</v>
          </cell>
        </row>
        <row r="6940">
          <cell r="G6940" t="str">
            <v>1565-53</v>
          </cell>
          <cell r="H6940">
            <v>44368.75</v>
          </cell>
        </row>
        <row r="6941">
          <cell r="G6941" t="str">
            <v>7410-14</v>
          </cell>
          <cell r="H6941">
            <v>34431.199999999997</v>
          </cell>
        </row>
        <row r="6942">
          <cell r="G6942" t="str">
            <v>1565-53</v>
          </cell>
          <cell r="H6942">
            <v>34431.199999999997</v>
          </cell>
        </row>
        <row r="6943">
          <cell r="G6943" t="str">
            <v>7410-14</v>
          </cell>
          <cell r="H6943">
            <v>17767.759999999998</v>
          </cell>
        </row>
        <row r="6944">
          <cell r="G6944" t="str">
            <v>1565-53</v>
          </cell>
          <cell r="H6944">
            <v>17767.759999999998</v>
          </cell>
        </row>
        <row r="6945">
          <cell r="G6945" t="str">
            <v>7410-14</v>
          </cell>
          <cell r="H6945">
            <v>59846.66</v>
          </cell>
        </row>
        <row r="6946">
          <cell r="G6946" t="str">
            <v>1565-53</v>
          </cell>
          <cell r="H6946">
            <v>59846.66</v>
          </cell>
        </row>
        <row r="6947">
          <cell r="G6947" t="str">
            <v>1565-53</v>
          </cell>
          <cell r="H6947">
            <v>26741.26</v>
          </cell>
        </row>
        <row r="6948">
          <cell r="G6948" t="str">
            <v>7410-14</v>
          </cell>
          <cell r="H6948">
            <v>26741.26</v>
          </cell>
        </row>
        <row r="6949">
          <cell r="G6949" t="str">
            <v>1565-53</v>
          </cell>
          <cell r="H6949">
            <v>10053.15</v>
          </cell>
        </row>
        <row r="6950">
          <cell r="G6950" t="str">
            <v>7410-14</v>
          </cell>
          <cell r="H6950">
            <v>10053.15</v>
          </cell>
        </row>
        <row r="6951">
          <cell r="G6951" t="str">
            <v>1565-53</v>
          </cell>
          <cell r="H6951">
            <v>1883.5</v>
          </cell>
        </row>
        <row r="6952">
          <cell r="G6952" t="str">
            <v>7410-14</v>
          </cell>
          <cell r="H6952">
            <v>1883.5</v>
          </cell>
        </row>
        <row r="6953">
          <cell r="G6953" t="str">
            <v>1565-53</v>
          </cell>
          <cell r="H6953">
            <v>42956.02</v>
          </cell>
        </row>
        <row r="6954">
          <cell r="G6954" t="str">
            <v>7410-14</v>
          </cell>
          <cell r="H6954">
            <v>42956.02</v>
          </cell>
        </row>
        <row r="6955">
          <cell r="G6955" t="str">
            <v>1565-53</v>
          </cell>
          <cell r="H6955">
            <v>11718.5</v>
          </cell>
        </row>
        <row r="6956">
          <cell r="G6956" t="str">
            <v>7410-14</v>
          </cell>
          <cell r="H6956">
            <v>11718.5</v>
          </cell>
        </row>
        <row r="6957">
          <cell r="G6957" t="str">
            <v>1565-53</v>
          </cell>
          <cell r="H6957">
            <v>18861.2</v>
          </cell>
        </row>
        <row r="6958">
          <cell r="G6958" t="str">
            <v>7410-14</v>
          </cell>
          <cell r="H6958">
            <v>18861.2</v>
          </cell>
        </row>
        <row r="6959">
          <cell r="G6959" t="str">
            <v>1565-53</v>
          </cell>
          <cell r="H6959">
            <v>13076.42</v>
          </cell>
        </row>
        <row r="6960">
          <cell r="G6960" t="str">
            <v>7410-14</v>
          </cell>
          <cell r="H6960">
            <v>13076.42</v>
          </cell>
        </row>
        <row r="6961">
          <cell r="G6961" t="str">
            <v>1565-53</v>
          </cell>
          <cell r="H6961">
            <v>3458.17</v>
          </cell>
        </row>
        <row r="6962">
          <cell r="G6962" t="str">
            <v>7410-14</v>
          </cell>
          <cell r="H6962">
            <v>3458.17</v>
          </cell>
        </row>
        <row r="6963">
          <cell r="G6963" t="str">
            <v>7410-14</v>
          </cell>
          <cell r="H6963">
            <v>83151.3</v>
          </cell>
        </row>
        <row r="6964">
          <cell r="G6964" t="str">
            <v>1565-53</v>
          </cell>
          <cell r="H6964">
            <v>83151.3</v>
          </cell>
        </row>
        <row r="6965">
          <cell r="G6965" t="str">
            <v>1565-53</v>
          </cell>
          <cell r="H6965">
            <v>7108.23</v>
          </cell>
        </row>
        <row r="6966">
          <cell r="G6966" t="str">
            <v>7410-14</v>
          </cell>
          <cell r="H6966">
            <v>7108.23</v>
          </cell>
        </row>
        <row r="6967">
          <cell r="G6967" t="str">
            <v>1565-53</v>
          </cell>
          <cell r="H6967">
            <v>5588.77</v>
          </cell>
        </row>
        <row r="6968">
          <cell r="G6968" t="str">
            <v>7410-14</v>
          </cell>
          <cell r="H6968">
            <v>5588.77</v>
          </cell>
        </row>
        <row r="6969">
          <cell r="G6969" t="str">
            <v>7410-14</v>
          </cell>
          <cell r="H6969">
            <v>70988.990000000005</v>
          </cell>
        </row>
        <row r="6970">
          <cell r="G6970" t="str">
            <v>1565-53</v>
          </cell>
          <cell r="H6970">
            <v>70988.990000000005</v>
          </cell>
        </row>
        <row r="6971">
          <cell r="G6971" t="str">
            <v>7410-14</v>
          </cell>
          <cell r="H6971">
            <v>622.55999999999995</v>
          </cell>
        </row>
        <row r="6972">
          <cell r="G6972" t="str">
            <v>1565-53</v>
          </cell>
          <cell r="H6972">
            <v>622.55999999999995</v>
          </cell>
        </row>
        <row r="6973">
          <cell r="G6973" t="str">
            <v>1565-53</v>
          </cell>
          <cell r="H6973">
            <v>15820.31</v>
          </cell>
        </row>
        <row r="6974">
          <cell r="G6974" t="str">
            <v>7410-14</v>
          </cell>
          <cell r="H6974">
            <v>16015.63</v>
          </cell>
        </row>
        <row r="6975">
          <cell r="G6975" t="str">
            <v>1565-53</v>
          </cell>
          <cell r="H6975">
            <v>17187.5</v>
          </cell>
        </row>
        <row r="6976">
          <cell r="G6976" t="str">
            <v>7410-14</v>
          </cell>
          <cell r="H6976">
            <v>16406.25</v>
          </cell>
        </row>
        <row r="6977">
          <cell r="G6977" t="str">
            <v>7410-14</v>
          </cell>
          <cell r="H6977">
            <v>60285.38</v>
          </cell>
        </row>
        <row r="6978">
          <cell r="G6978" t="str">
            <v>1565-53</v>
          </cell>
          <cell r="H6978">
            <v>60285.38</v>
          </cell>
        </row>
        <row r="6979">
          <cell r="G6979" t="str">
            <v>1565-53</v>
          </cell>
          <cell r="H6979">
            <v>7006.15</v>
          </cell>
        </row>
        <row r="6980">
          <cell r="G6980" t="str">
            <v>7410-14</v>
          </cell>
          <cell r="H6980">
            <v>7006.15</v>
          </cell>
        </row>
        <row r="6981">
          <cell r="G6981" t="str">
            <v>1565-53</v>
          </cell>
          <cell r="H6981">
            <v>8750</v>
          </cell>
        </row>
        <row r="6982">
          <cell r="G6982" t="str">
            <v>7410-14</v>
          </cell>
          <cell r="H6982">
            <v>8593.75</v>
          </cell>
        </row>
        <row r="6983">
          <cell r="G6983" t="str">
            <v>1565-53</v>
          </cell>
          <cell r="H6983">
            <v>2187.6</v>
          </cell>
        </row>
        <row r="6984">
          <cell r="G6984" t="str">
            <v>1565-53</v>
          </cell>
          <cell r="H6984">
            <v>8750</v>
          </cell>
        </row>
        <row r="6985">
          <cell r="G6985" t="str">
            <v>7410-14</v>
          </cell>
          <cell r="H6985">
            <v>8750</v>
          </cell>
        </row>
        <row r="6986">
          <cell r="G6986" t="str">
            <v>1565-53</v>
          </cell>
          <cell r="H6986">
            <v>12393.33</v>
          </cell>
        </row>
        <row r="6987">
          <cell r="G6987" t="str">
            <v>7410-14</v>
          </cell>
          <cell r="H6987">
            <v>12393.33</v>
          </cell>
        </row>
        <row r="6988">
          <cell r="G6988" t="str">
            <v>1565-53</v>
          </cell>
          <cell r="H6988">
            <v>6862.55</v>
          </cell>
        </row>
        <row r="6989">
          <cell r="G6989" t="str">
            <v>7410-14</v>
          </cell>
          <cell r="H6989">
            <v>6862.55</v>
          </cell>
        </row>
        <row r="6990">
          <cell r="G6990" t="str">
            <v>1565-53</v>
          </cell>
          <cell r="H6990">
            <v>2950.41</v>
          </cell>
        </row>
        <row r="6991">
          <cell r="G6991" t="str">
            <v>7410-14</v>
          </cell>
          <cell r="H6991">
            <v>2950.41</v>
          </cell>
        </row>
        <row r="6992">
          <cell r="G6992" t="str">
            <v>1565-53</v>
          </cell>
          <cell r="H6992">
            <v>12765.97</v>
          </cell>
        </row>
        <row r="6993">
          <cell r="G6993" t="str">
            <v>7410-14</v>
          </cell>
          <cell r="H6993">
            <v>12765.97</v>
          </cell>
        </row>
        <row r="6994">
          <cell r="G6994" t="str">
            <v>1565-53</v>
          </cell>
          <cell r="H6994">
            <v>424.03</v>
          </cell>
        </row>
        <row r="6995">
          <cell r="G6995" t="str">
            <v>7410-14</v>
          </cell>
          <cell r="H6995">
            <v>373.85</v>
          </cell>
        </row>
        <row r="6996">
          <cell r="G6996" t="str">
            <v>7410-14</v>
          </cell>
          <cell r="H6996">
            <v>31049.75</v>
          </cell>
        </row>
        <row r="6997">
          <cell r="G6997" t="str">
            <v>1565-53</v>
          </cell>
          <cell r="H6997">
            <v>31049.75</v>
          </cell>
        </row>
        <row r="6998">
          <cell r="G6998" t="str">
            <v>1565-53</v>
          </cell>
          <cell r="H6998">
            <v>38.119999999999997</v>
          </cell>
        </row>
        <row r="6999">
          <cell r="G6999" t="str">
            <v>7410-14</v>
          </cell>
          <cell r="H6999">
            <v>38.119999999999997</v>
          </cell>
        </row>
        <row r="7000">
          <cell r="G7000" t="str">
            <v>1565-53</v>
          </cell>
          <cell r="H7000">
            <v>28125</v>
          </cell>
        </row>
        <row r="7001">
          <cell r="G7001" t="str">
            <v>7410-14</v>
          </cell>
          <cell r="H7001">
            <v>27343.75</v>
          </cell>
        </row>
        <row r="7002">
          <cell r="G7002" t="str">
            <v>1565-53</v>
          </cell>
          <cell r="H7002">
            <v>2933.41</v>
          </cell>
        </row>
        <row r="7003">
          <cell r="G7003" t="str">
            <v>7410-14</v>
          </cell>
          <cell r="H7003">
            <v>2617.64</v>
          </cell>
        </row>
        <row r="7004">
          <cell r="G7004" t="str">
            <v>1565-53</v>
          </cell>
          <cell r="H7004">
            <v>1491.44</v>
          </cell>
        </row>
        <row r="7005">
          <cell r="G7005" t="str">
            <v>7410-14</v>
          </cell>
          <cell r="H7005">
            <v>1305.01</v>
          </cell>
        </row>
        <row r="7006">
          <cell r="G7006" t="str">
            <v>1565-53</v>
          </cell>
          <cell r="H7006">
            <v>2906.71</v>
          </cell>
        </row>
        <row r="7007">
          <cell r="G7007" t="str">
            <v>7410-14</v>
          </cell>
          <cell r="H7007">
            <v>2906.71</v>
          </cell>
        </row>
        <row r="7008">
          <cell r="G7008" t="str">
            <v>1565-53</v>
          </cell>
          <cell r="H7008">
            <v>3704.04</v>
          </cell>
        </row>
        <row r="7009">
          <cell r="G7009" t="str">
            <v>7410-14</v>
          </cell>
          <cell r="H7009">
            <v>2963.23</v>
          </cell>
        </row>
        <row r="7010">
          <cell r="G7010" t="str">
            <v>1565-53</v>
          </cell>
          <cell r="H7010">
            <v>864.99</v>
          </cell>
        </row>
        <row r="7011">
          <cell r="G7011" t="str">
            <v>7410-14</v>
          </cell>
          <cell r="H7011">
            <v>712.34</v>
          </cell>
        </row>
        <row r="7012">
          <cell r="G7012" t="str">
            <v>1565-53</v>
          </cell>
          <cell r="H7012">
            <v>765.63</v>
          </cell>
        </row>
        <row r="7013">
          <cell r="G7013" t="str">
            <v>7410-14</v>
          </cell>
          <cell r="H7013">
            <v>578.13</v>
          </cell>
        </row>
        <row r="7014">
          <cell r="G7014" t="str">
            <v>1565-53</v>
          </cell>
          <cell r="H7014">
            <v>7052.59</v>
          </cell>
        </row>
        <row r="7015">
          <cell r="G7015" t="str">
            <v>7410-14</v>
          </cell>
          <cell r="H7015">
            <v>7052.59</v>
          </cell>
        </row>
        <row r="7016">
          <cell r="G7016" t="str">
            <v>7410-14</v>
          </cell>
          <cell r="H7016">
            <v>76831.11</v>
          </cell>
        </row>
        <row r="7017">
          <cell r="G7017" t="str">
            <v>1565-53</v>
          </cell>
          <cell r="H7017">
            <v>76831.11</v>
          </cell>
        </row>
        <row r="7018">
          <cell r="G7018" t="str">
            <v>1565-53</v>
          </cell>
          <cell r="H7018">
            <v>9062.5</v>
          </cell>
        </row>
        <row r="7019">
          <cell r="G7019" t="str">
            <v>7410-14</v>
          </cell>
          <cell r="H7019">
            <v>8671.8799999999992</v>
          </cell>
        </row>
        <row r="7020">
          <cell r="G7020" t="str">
            <v>1565-53</v>
          </cell>
          <cell r="H7020">
            <v>459.67</v>
          </cell>
        </row>
        <row r="7021">
          <cell r="G7021" t="str">
            <v>7410-14</v>
          </cell>
          <cell r="H7021">
            <v>328.34</v>
          </cell>
        </row>
        <row r="7022">
          <cell r="G7022" t="str">
            <v>1565-53</v>
          </cell>
          <cell r="H7022">
            <v>5625</v>
          </cell>
        </row>
        <row r="7023">
          <cell r="G7023" t="str">
            <v>7410-14</v>
          </cell>
          <cell r="H7023">
            <v>5312.5</v>
          </cell>
        </row>
        <row r="7024">
          <cell r="G7024" t="str">
            <v>1565-53</v>
          </cell>
          <cell r="H7024">
            <v>3046.85</v>
          </cell>
        </row>
        <row r="7025">
          <cell r="G7025" t="str">
            <v>7410-14</v>
          </cell>
          <cell r="H7025">
            <v>3046.85</v>
          </cell>
        </row>
        <row r="7026">
          <cell r="G7026" t="str">
            <v>1565-53</v>
          </cell>
          <cell r="H7026">
            <v>336.79</v>
          </cell>
        </row>
        <row r="7027">
          <cell r="G7027" t="str">
            <v>7410-14</v>
          </cell>
          <cell r="H7027">
            <v>212.05</v>
          </cell>
        </row>
        <row r="7028">
          <cell r="G7028" t="str">
            <v>1565-53</v>
          </cell>
          <cell r="H7028">
            <v>10408.790000000001</v>
          </cell>
        </row>
        <row r="7029">
          <cell r="G7029" t="str">
            <v>7410-14</v>
          </cell>
          <cell r="H7029">
            <v>10408.790000000001</v>
          </cell>
        </row>
        <row r="7030">
          <cell r="G7030" t="str">
            <v>1565-53</v>
          </cell>
          <cell r="H7030">
            <v>5937.4</v>
          </cell>
        </row>
        <row r="7031">
          <cell r="G7031" t="str">
            <v>7410-14</v>
          </cell>
          <cell r="H7031">
            <v>5781.15</v>
          </cell>
        </row>
        <row r="7032">
          <cell r="G7032" t="str">
            <v>1565-53</v>
          </cell>
          <cell r="H7032">
            <v>4589.3599999999997</v>
          </cell>
        </row>
        <row r="7033">
          <cell r="G7033" t="str">
            <v>7410-14</v>
          </cell>
          <cell r="H7033">
            <v>4162.4399999999996</v>
          </cell>
        </row>
        <row r="7034">
          <cell r="G7034" t="str">
            <v>1565-53</v>
          </cell>
          <cell r="H7034">
            <v>2828.88</v>
          </cell>
        </row>
        <row r="7035">
          <cell r="G7035" t="str">
            <v>7410-14</v>
          </cell>
          <cell r="H7035">
            <v>2400.27</v>
          </cell>
        </row>
        <row r="7036">
          <cell r="G7036" t="str">
            <v>7410-14</v>
          </cell>
          <cell r="H7036">
            <v>16316.63</v>
          </cell>
        </row>
        <row r="7037">
          <cell r="G7037" t="str">
            <v>1565-53</v>
          </cell>
          <cell r="H7037">
            <v>16316.63</v>
          </cell>
        </row>
        <row r="7038">
          <cell r="G7038" t="str">
            <v>1565-53</v>
          </cell>
          <cell r="H7038">
            <v>347.46</v>
          </cell>
        </row>
        <row r="7039">
          <cell r="G7039" t="str">
            <v>7410-14</v>
          </cell>
          <cell r="H7039">
            <v>284.27999999999997</v>
          </cell>
        </row>
        <row r="7040">
          <cell r="G7040" t="str">
            <v>1565-53</v>
          </cell>
          <cell r="H7040">
            <v>2134.06</v>
          </cell>
        </row>
        <row r="7041">
          <cell r="G7041" t="str">
            <v>7410-14</v>
          </cell>
          <cell r="H7041">
            <v>1506.69</v>
          </cell>
        </row>
        <row r="7042">
          <cell r="G7042" t="str">
            <v>1565-53</v>
          </cell>
          <cell r="H7042">
            <v>241831.76</v>
          </cell>
        </row>
        <row r="7043">
          <cell r="G7043" t="str">
            <v>7410-14</v>
          </cell>
          <cell r="H7043">
            <v>241831.76</v>
          </cell>
        </row>
        <row r="7044">
          <cell r="G7044" t="str">
            <v>1565-53</v>
          </cell>
          <cell r="H7044">
            <v>1646.52</v>
          </cell>
        </row>
        <row r="7045">
          <cell r="G7045" t="str">
            <v>7410-14</v>
          </cell>
          <cell r="H7045">
            <v>823.26</v>
          </cell>
        </row>
        <row r="7046">
          <cell r="G7046" t="str">
            <v>7410-14</v>
          </cell>
          <cell r="H7046">
            <v>2537.88</v>
          </cell>
        </row>
        <row r="7047">
          <cell r="G7047" t="str">
            <v>1565-53</v>
          </cell>
          <cell r="H7047">
            <v>2537.88</v>
          </cell>
        </row>
        <row r="7048">
          <cell r="G7048" t="str">
            <v>1565-53</v>
          </cell>
          <cell r="H7048">
            <v>4687.5</v>
          </cell>
        </row>
        <row r="7049">
          <cell r="G7049" t="str">
            <v>7410-14</v>
          </cell>
          <cell r="H7049">
            <v>4492.1899999999996</v>
          </cell>
        </row>
        <row r="7050">
          <cell r="G7050" t="str">
            <v>1565-53</v>
          </cell>
          <cell r="H7050">
            <v>29101.56</v>
          </cell>
        </row>
        <row r="7051">
          <cell r="G7051" t="str">
            <v>7410-14</v>
          </cell>
          <cell r="H7051">
            <v>28906.25</v>
          </cell>
        </row>
        <row r="7052">
          <cell r="G7052" t="str">
            <v>1565-53</v>
          </cell>
          <cell r="H7052">
            <v>6406.25</v>
          </cell>
        </row>
        <row r="7053">
          <cell r="G7053" t="str">
            <v>7410-14</v>
          </cell>
          <cell r="H7053">
            <v>6015.63</v>
          </cell>
        </row>
        <row r="7054">
          <cell r="G7054" t="str">
            <v>1565-53</v>
          </cell>
          <cell r="H7054">
            <v>4531.25</v>
          </cell>
        </row>
        <row r="7055">
          <cell r="G7055" t="str">
            <v>7410-14</v>
          </cell>
          <cell r="H7055">
            <v>4492.1899999999996</v>
          </cell>
        </row>
        <row r="7056">
          <cell r="G7056" t="str">
            <v>1565-53</v>
          </cell>
          <cell r="H7056">
            <v>4375</v>
          </cell>
        </row>
        <row r="7057">
          <cell r="G7057" t="str">
            <v>7410-14</v>
          </cell>
          <cell r="H7057">
            <v>4375</v>
          </cell>
        </row>
        <row r="7058">
          <cell r="G7058" t="str">
            <v>1565-53</v>
          </cell>
          <cell r="H7058">
            <v>2788.35</v>
          </cell>
        </row>
        <row r="7059">
          <cell r="G7059" t="str">
            <v>7410-14</v>
          </cell>
          <cell r="H7059">
            <v>2788.35</v>
          </cell>
        </row>
        <row r="7060">
          <cell r="G7060" t="str">
            <v>1565-53</v>
          </cell>
          <cell r="H7060">
            <v>10234.379999999999</v>
          </cell>
        </row>
        <row r="7061">
          <cell r="G7061" t="str">
            <v>7410-14</v>
          </cell>
          <cell r="H7061">
            <v>10234.379999999999</v>
          </cell>
        </row>
        <row r="7062">
          <cell r="G7062" t="str">
            <v>1565-53</v>
          </cell>
          <cell r="H7062">
            <v>6406.25</v>
          </cell>
        </row>
        <row r="7063">
          <cell r="G7063" t="str">
            <v>7410-14</v>
          </cell>
          <cell r="H7063">
            <v>6406.25</v>
          </cell>
        </row>
        <row r="7064">
          <cell r="G7064" t="str">
            <v>1565-53</v>
          </cell>
          <cell r="H7064">
            <v>47265.63</v>
          </cell>
        </row>
        <row r="7065">
          <cell r="G7065" t="str">
            <v>7410-14</v>
          </cell>
          <cell r="H7065">
            <v>46406.25</v>
          </cell>
        </row>
        <row r="7066">
          <cell r="G7066" t="str">
            <v>1565-53</v>
          </cell>
          <cell r="H7066">
            <v>8750</v>
          </cell>
        </row>
        <row r="7067">
          <cell r="G7067" t="str">
            <v>7410-14</v>
          </cell>
          <cell r="H7067">
            <v>7812.5</v>
          </cell>
        </row>
        <row r="7068">
          <cell r="G7068" t="str">
            <v>1565-53</v>
          </cell>
          <cell r="H7068">
            <v>3125</v>
          </cell>
        </row>
        <row r="7069">
          <cell r="G7069" t="str">
            <v>7410-14</v>
          </cell>
          <cell r="H7069">
            <v>3125</v>
          </cell>
        </row>
        <row r="7070">
          <cell r="G7070" t="str">
            <v>1565-53</v>
          </cell>
          <cell r="H7070">
            <v>4375</v>
          </cell>
        </row>
        <row r="7071">
          <cell r="G7071" t="str">
            <v>7410-14</v>
          </cell>
          <cell r="H7071">
            <v>4375</v>
          </cell>
        </row>
        <row r="7072">
          <cell r="G7072" t="str">
            <v>1565-53</v>
          </cell>
          <cell r="H7072">
            <v>4375</v>
          </cell>
        </row>
        <row r="7073">
          <cell r="G7073" t="str">
            <v>7410-14</v>
          </cell>
          <cell r="H7073">
            <v>4375</v>
          </cell>
        </row>
        <row r="7074">
          <cell r="G7074" t="str">
            <v>1565-53</v>
          </cell>
          <cell r="H7074">
            <v>6875</v>
          </cell>
        </row>
        <row r="7075">
          <cell r="G7075" t="str">
            <v>7410-14</v>
          </cell>
          <cell r="H7075">
            <v>6875</v>
          </cell>
        </row>
        <row r="7076">
          <cell r="G7076" t="str">
            <v>1565-53</v>
          </cell>
          <cell r="H7076">
            <v>2265.63</v>
          </cell>
        </row>
        <row r="7077">
          <cell r="G7077" t="str">
            <v>7410-14</v>
          </cell>
          <cell r="H7077">
            <v>2226.56</v>
          </cell>
        </row>
        <row r="7078">
          <cell r="G7078" t="str">
            <v>1565-53</v>
          </cell>
          <cell r="H7078">
            <v>10937.5</v>
          </cell>
        </row>
        <row r="7079">
          <cell r="G7079" t="str">
            <v>7410-14</v>
          </cell>
          <cell r="H7079">
            <v>10937.5</v>
          </cell>
        </row>
        <row r="7080">
          <cell r="G7080" t="str">
            <v>7410-14</v>
          </cell>
          <cell r="H7080">
            <v>703.13</v>
          </cell>
        </row>
        <row r="7081">
          <cell r="G7081" t="str">
            <v>1565-53</v>
          </cell>
          <cell r="H7081">
            <v>703.13</v>
          </cell>
        </row>
        <row r="7082">
          <cell r="G7082" t="str">
            <v>1565-53</v>
          </cell>
          <cell r="H7082">
            <v>117.19</v>
          </cell>
        </row>
        <row r="7083">
          <cell r="G7083" t="str">
            <v>7410-14</v>
          </cell>
          <cell r="H7083">
            <v>117.19</v>
          </cell>
        </row>
        <row r="7084">
          <cell r="G7084" t="str">
            <v>1565-53</v>
          </cell>
          <cell r="H7084">
            <v>2812.5</v>
          </cell>
        </row>
        <row r="7085">
          <cell r="G7085" t="str">
            <v>7410-14</v>
          </cell>
          <cell r="H7085">
            <v>2812.5</v>
          </cell>
        </row>
        <row r="7086">
          <cell r="G7086" t="str">
            <v>1565-53</v>
          </cell>
          <cell r="H7086">
            <v>9572.89</v>
          </cell>
        </row>
        <row r="7087">
          <cell r="G7087" t="str">
            <v>7410-14</v>
          </cell>
          <cell r="H7087">
            <v>9572.89</v>
          </cell>
        </row>
        <row r="7088">
          <cell r="G7088" t="str">
            <v>1565-53</v>
          </cell>
          <cell r="H7088">
            <v>7265.63</v>
          </cell>
        </row>
        <row r="7089">
          <cell r="G7089" t="str">
            <v>7410-14</v>
          </cell>
          <cell r="H7089">
            <v>7265.63</v>
          </cell>
        </row>
        <row r="7090">
          <cell r="G7090" t="str">
            <v>1565-53</v>
          </cell>
          <cell r="H7090">
            <v>33293.14</v>
          </cell>
        </row>
        <row r="7091">
          <cell r="G7091" t="str">
            <v>7410-14</v>
          </cell>
          <cell r="H7091">
            <v>33293.14</v>
          </cell>
        </row>
        <row r="7092">
          <cell r="G7092" t="str">
            <v>1565-53</v>
          </cell>
          <cell r="H7092">
            <v>8125</v>
          </cell>
        </row>
        <row r="7093">
          <cell r="G7093" t="str">
            <v>7410-14</v>
          </cell>
          <cell r="H7093">
            <v>8125</v>
          </cell>
        </row>
        <row r="7094">
          <cell r="G7094" t="str">
            <v>1565-53</v>
          </cell>
          <cell r="H7094">
            <v>6015.63</v>
          </cell>
        </row>
        <row r="7095">
          <cell r="G7095" t="str">
            <v>7410-14</v>
          </cell>
          <cell r="H7095">
            <v>5937.5</v>
          </cell>
        </row>
        <row r="7096">
          <cell r="G7096" t="str">
            <v>1565-53</v>
          </cell>
          <cell r="H7096">
            <v>2500</v>
          </cell>
        </row>
        <row r="7097">
          <cell r="G7097" t="str">
            <v>7410-14</v>
          </cell>
          <cell r="H7097">
            <v>2500</v>
          </cell>
        </row>
        <row r="7098">
          <cell r="G7098" t="str">
            <v>1565-53</v>
          </cell>
          <cell r="H7098">
            <v>2500</v>
          </cell>
        </row>
        <row r="7099">
          <cell r="G7099" t="str">
            <v>1565-53</v>
          </cell>
          <cell r="H7099">
            <v>3437.5</v>
          </cell>
        </row>
        <row r="7100">
          <cell r="G7100" t="str">
            <v>7410-14</v>
          </cell>
          <cell r="H7100">
            <v>3437.5</v>
          </cell>
        </row>
        <row r="7101">
          <cell r="G7101" t="str">
            <v>1565-53</v>
          </cell>
          <cell r="H7101">
            <v>7187.5</v>
          </cell>
        </row>
        <row r="7102">
          <cell r="G7102" t="str">
            <v>7410-14</v>
          </cell>
          <cell r="H7102">
            <v>7187.5</v>
          </cell>
        </row>
        <row r="7103">
          <cell r="G7103" t="str">
            <v>1565-53</v>
          </cell>
          <cell r="H7103">
            <v>9687.5</v>
          </cell>
        </row>
        <row r="7104">
          <cell r="G7104" t="str">
            <v>7410-14</v>
          </cell>
          <cell r="H7104">
            <v>9687.5</v>
          </cell>
        </row>
        <row r="7105">
          <cell r="G7105" t="str">
            <v>1565-53</v>
          </cell>
          <cell r="H7105">
            <v>8750</v>
          </cell>
        </row>
        <row r="7106">
          <cell r="G7106" t="str">
            <v>7410-14</v>
          </cell>
          <cell r="H7106">
            <v>8750</v>
          </cell>
        </row>
        <row r="7107">
          <cell r="G7107" t="str">
            <v>1565-53</v>
          </cell>
          <cell r="H7107">
            <v>2343.75</v>
          </cell>
        </row>
        <row r="7108">
          <cell r="G7108" t="str">
            <v>7410-14</v>
          </cell>
          <cell r="H7108">
            <v>2343.75</v>
          </cell>
        </row>
        <row r="7109">
          <cell r="G7109" t="str">
            <v>1565-53</v>
          </cell>
          <cell r="H7109">
            <v>5312.5</v>
          </cell>
        </row>
        <row r="7110">
          <cell r="G7110" t="str">
            <v>7410-14</v>
          </cell>
          <cell r="H7110">
            <v>5312.5</v>
          </cell>
        </row>
        <row r="7111">
          <cell r="G7111" t="str">
            <v>1565-53</v>
          </cell>
          <cell r="H7111">
            <v>2968.75</v>
          </cell>
        </row>
        <row r="7112">
          <cell r="G7112" t="str">
            <v>7410-14</v>
          </cell>
          <cell r="H7112">
            <v>2968.75</v>
          </cell>
        </row>
        <row r="7113">
          <cell r="G7113" t="str">
            <v>1565-53</v>
          </cell>
          <cell r="H7113">
            <v>10937.5</v>
          </cell>
        </row>
        <row r="7114">
          <cell r="G7114" t="str">
            <v>7410-14</v>
          </cell>
          <cell r="H7114">
            <v>10937.5</v>
          </cell>
        </row>
        <row r="7115">
          <cell r="G7115" t="str">
            <v>1565-53</v>
          </cell>
          <cell r="H7115">
            <v>2812.5</v>
          </cell>
        </row>
        <row r="7116">
          <cell r="G7116" t="str">
            <v>7410-14</v>
          </cell>
          <cell r="H7116">
            <v>2812.5</v>
          </cell>
        </row>
        <row r="7117">
          <cell r="G7117" t="str">
            <v>1565-53</v>
          </cell>
          <cell r="H7117">
            <v>3593.75</v>
          </cell>
        </row>
        <row r="7118">
          <cell r="G7118" t="str">
            <v>7410-14</v>
          </cell>
          <cell r="H7118">
            <v>3593.75</v>
          </cell>
        </row>
        <row r="7119">
          <cell r="G7119" t="str">
            <v>1565-53</v>
          </cell>
          <cell r="H7119">
            <v>9687.5</v>
          </cell>
        </row>
        <row r="7120">
          <cell r="G7120" t="str">
            <v>7410-14</v>
          </cell>
          <cell r="H7120">
            <v>9687.5</v>
          </cell>
        </row>
        <row r="7121">
          <cell r="G7121" t="str">
            <v>1565-53</v>
          </cell>
          <cell r="H7121">
            <v>10000</v>
          </cell>
        </row>
        <row r="7122">
          <cell r="G7122" t="str">
            <v>7410-14</v>
          </cell>
          <cell r="H7122">
            <v>10000</v>
          </cell>
        </row>
        <row r="7123">
          <cell r="G7123" t="str">
            <v>1565-53</v>
          </cell>
          <cell r="H7123">
            <v>6562.5</v>
          </cell>
        </row>
        <row r="7124">
          <cell r="G7124" t="str">
            <v>7410-14</v>
          </cell>
          <cell r="H7124">
            <v>6562.5</v>
          </cell>
        </row>
        <row r="7125">
          <cell r="G7125" t="str">
            <v>1565-53</v>
          </cell>
          <cell r="H7125">
            <v>3593.75</v>
          </cell>
        </row>
        <row r="7126">
          <cell r="G7126" t="str">
            <v>7410-14</v>
          </cell>
          <cell r="H7126">
            <v>3515.63</v>
          </cell>
        </row>
        <row r="7127">
          <cell r="G7127" t="str">
            <v>1565-53</v>
          </cell>
          <cell r="H7127">
            <v>3437.5</v>
          </cell>
        </row>
        <row r="7128">
          <cell r="G7128" t="str">
            <v>7410-14</v>
          </cell>
          <cell r="H7128">
            <v>3437.5</v>
          </cell>
        </row>
        <row r="7129">
          <cell r="G7129" t="str">
            <v>7410-14</v>
          </cell>
          <cell r="H7129">
            <v>859.38</v>
          </cell>
        </row>
        <row r="7130">
          <cell r="G7130" t="str">
            <v>1565-53</v>
          </cell>
          <cell r="H7130">
            <v>859.38</v>
          </cell>
        </row>
        <row r="7131">
          <cell r="G7131" t="str">
            <v>1565-53</v>
          </cell>
          <cell r="H7131">
            <v>2109.38</v>
          </cell>
        </row>
        <row r="7132">
          <cell r="G7132" t="str">
            <v>7410-14</v>
          </cell>
          <cell r="H7132">
            <v>2031.25</v>
          </cell>
        </row>
        <row r="7133">
          <cell r="G7133" t="str">
            <v>1565-53</v>
          </cell>
          <cell r="H7133">
            <v>3398.44</v>
          </cell>
        </row>
        <row r="7134">
          <cell r="G7134" t="str">
            <v>1565-53</v>
          </cell>
          <cell r="H7134">
            <v>2031.25</v>
          </cell>
        </row>
        <row r="7135">
          <cell r="G7135" t="str">
            <v>1565-53</v>
          </cell>
          <cell r="H7135">
            <v>6370.42</v>
          </cell>
        </row>
        <row r="7136">
          <cell r="G7136" t="str">
            <v>7410-14</v>
          </cell>
          <cell r="H7136">
            <v>6183.06</v>
          </cell>
        </row>
        <row r="7137">
          <cell r="G7137" t="str">
            <v>1565-53</v>
          </cell>
          <cell r="H7137">
            <v>14076.17</v>
          </cell>
        </row>
        <row r="7138">
          <cell r="G7138" t="str">
            <v>7410-14</v>
          </cell>
          <cell r="H7138">
            <v>13534.78</v>
          </cell>
        </row>
        <row r="7139">
          <cell r="G7139" t="str">
            <v>1565-53</v>
          </cell>
          <cell r="H7139">
            <v>2391.2399999999998</v>
          </cell>
        </row>
        <row r="7140">
          <cell r="G7140" t="str">
            <v>7410-14</v>
          </cell>
          <cell r="H7140">
            <v>2231.83</v>
          </cell>
        </row>
        <row r="7141">
          <cell r="G7141" t="str">
            <v>1565-53</v>
          </cell>
          <cell r="H7141">
            <v>95703.13</v>
          </cell>
        </row>
        <row r="7142">
          <cell r="G7142" t="str">
            <v>7410-14</v>
          </cell>
          <cell r="H7142">
            <v>95703.13</v>
          </cell>
        </row>
        <row r="7143">
          <cell r="G7143" t="str">
            <v>1565-53</v>
          </cell>
          <cell r="H7143">
            <v>14843.75</v>
          </cell>
        </row>
        <row r="7144">
          <cell r="G7144" t="str">
            <v>7410-14</v>
          </cell>
          <cell r="H7144">
            <v>14843.75</v>
          </cell>
        </row>
        <row r="7145">
          <cell r="G7145" t="str">
            <v>1565-53</v>
          </cell>
          <cell r="H7145">
            <v>1699.22</v>
          </cell>
        </row>
        <row r="7146">
          <cell r="G7146" t="str">
            <v>7410-14</v>
          </cell>
          <cell r="H7146">
            <v>1582.03</v>
          </cell>
        </row>
        <row r="7147">
          <cell r="G7147" t="str">
            <v>1565-53</v>
          </cell>
          <cell r="H7147">
            <v>620.16</v>
          </cell>
        </row>
        <row r="7148">
          <cell r="G7148" t="str">
            <v>7410-14</v>
          </cell>
          <cell r="H7148">
            <v>590.63</v>
          </cell>
        </row>
        <row r="7149">
          <cell r="G7149" t="str">
            <v>1565-53</v>
          </cell>
          <cell r="H7149">
            <v>785</v>
          </cell>
        </row>
        <row r="7150">
          <cell r="G7150" t="str">
            <v>7410-14</v>
          </cell>
          <cell r="H7150">
            <v>735.94</v>
          </cell>
        </row>
        <row r="7151">
          <cell r="G7151" t="str">
            <v>1565-53</v>
          </cell>
          <cell r="H7151">
            <v>2187.5</v>
          </cell>
        </row>
        <row r="7152">
          <cell r="G7152" t="str">
            <v>7410-14</v>
          </cell>
          <cell r="H7152">
            <v>1953.13</v>
          </cell>
        </row>
        <row r="7153">
          <cell r="G7153" t="str">
            <v>7410-14</v>
          </cell>
          <cell r="H7153">
            <v>2109.38</v>
          </cell>
        </row>
        <row r="7154">
          <cell r="G7154" t="str">
            <v>3333-55</v>
          </cell>
          <cell r="H7154">
            <v>2942.81</v>
          </cell>
        </row>
        <row r="7155">
          <cell r="G7155" t="str">
            <v>1565-53</v>
          </cell>
          <cell r="H7155">
            <v>21093.75</v>
          </cell>
        </row>
        <row r="7156">
          <cell r="G7156" t="str">
            <v>7410-14</v>
          </cell>
          <cell r="H7156">
            <v>20898.439999999999</v>
          </cell>
        </row>
        <row r="7157">
          <cell r="G7157" t="str">
            <v>1565-53</v>
          </cell>
          <cell r="H7157">
            <v>3437.5</v>
          </cell>
        </row>
        <row r="7158">
          <cell r="G7158" t="str">
            <v>7410-14</v>
          </cell>
          <cell r="H7158">
            <v>3398.44</v>
          </cell>
        </row>
        <row r="7159">
          <cell r="G7159" t="str">
            <v>1565-53</v>
          </cell>
          <cell r="H7159">
            <v>13538.3</v>
          </cell>
        </row>
        <row r="7160">
          <cell r="G7160" t="str">
            <v>1565-53</v>
          </cell>
          <cell r="H7160">
            <v>3906.25</v>
          </cell>
        </row>
        <row r="7161">
          <cell r="G7161" t="str">
            <v>7410-14</v>
          </cell>
          <cell r="H7161">
            <v>625</v>
          </cell>
        </row>
        <row r="7162">
          <cell r="G7162" t="str">
            <v>1565-53</v>
          </cell>
          <cell r="H7162">
            <v>2500</v>
          </cell>
        </row>
        <row r="7163">
          <cell r="G7163" t="str">
            <v>3333-55</v>
          </cell>
          <cell r="H7163">
            <v>44.48</v>
          </cell>
        </row>
        <row r="7164">
          <cell r="G7164" t="str">
            <v>1565-53</v>
          </cell>
          <cell r="H7164">
            <v>2343.75</v>
          </cell>
        </row>
        <row r="7165">
          <cell r="G7165" t="str">
            <v>1565-53</v>
          </cell>
          <cell r="H7165">
            <v>1187.5</v>
          </cell>
        </row>
        <row r="7166">
          <cell r="G7166" t="str">
            <v>7410-14</v>
          </cell>
          <cell r="H7166">
            <v>1109.3800000000001</v>
          </cell>
        </row>
        <row r="7167">
          <cell r="G7167" t="str">
            <v>1565-53</v>
          </cell>
          <cell r="H7167">
            <v>235.16</v>
          </cell>
        </row>
        <row r="7168">
          <cell r="G7168" t="str">
            <v>7410-14</v>
          </cell>
          <cell r="H7168">
            <v>187.66</v>
          </cell>
        </row>
        <row r="7169">
          <cell r="G7169" t="str">
            <v>1565-53</v>
          </cell>
          <cell r="H7169">
            <v>1632.94</v>
          </cell>
        </row>
        <row r="7170">
          <cell r="G7170" t="str">
            <v>7410-14</v>
          </cell>
          <cell r="H7170">
            <v>1632.94</v>
          </cell>
        </row>
        <row r="7171">
          <cell r="G7171" t="str">
            <v>1565-53</v>
          </cell>
          <cell r="H7171">
            <v>918.44</v>
          </cell>
        </row>
        <row r="7172">
          <cell r="G7172" t="str">
            <v>7410-14</v>
          </cell>
          <cell r="H7172">
            <v>918.44</v>
          </cell>
        </row>
        <row r="7173">
          <cell r="G7173" t="str">
            <v>1565-53</v>
          </cell>
          <cell r="H7173">
            <v>178.39</v>
          </cell>
        </row>
        <row r="7174">
          <cell r="G7174" t="str">
            <v>7410-14</v>
          </cell>
          <cell r="H7174">
            <v>132.65</v>
          </cell>
        </row>
        <row r="7175">
          <cell r="G7175" t="str">
            <v>1565-53</v>
          </cell>
          <cell r="H7175">
            <v>3069.06</v>
          </cell>
        </row>
        <row r="7176">
          <cell r="G7176" t="str">
            <v>7410-14</v>
          </cell>
          <cell r="H7176">
            <v>2411.41</v>
          </cell>
        </row>
        <row r="7177">
          <cell r="G7177" t="str">
            <v>1565-53</v>
          </cell>
          <cell r="H7177">
            <v>411.47</v>
          </cell>
        </row>
        <row r="7178">
          <cell r="G7178" t="str">
            <v>7410-14</v>
          </cell>
          <cell r="H7178">
            <v>251.45</v>
          </cell>
        </row>
        <row r="7179">
          <cell r="G7179" t="str">
            <v>1565-53</v>
          </cell>
          <cell r="H7179">
            <v>197.03</v>
          </cell>
        </row>
        <row r="7180">
          <cell r="G7180" t="str">
            <v>7410-14</v>
          </cell>
          <cell r="H7180">
            <v>106.09</v>
          </cell>
        </row>
        <row r="7181">
          <cell r="G7181" t="str">
            <v>1565-53</v>
          </cell>
          <cell r="H7181">
            <v>284.38</v>
          </cell>
        </row>
        <row r="7182">
          <cell r="G7182" t="str">
            <v>7410-14</v>
          </cell>
          <cell r="H7182">
            <v>284.38</v>
          </cell>
        </row>
        <row r="7183">
          <cell r="G7183" t="str">
            <v>1565-53</v>
          </cell>
          <cell r="H7183">
            <v>517.5</v>
          </cell>
        </row>
        <row r="7184">
          <cell r="G7184" t="str">
            <v>7410-14</v>
          </cell>
          <cell r="H7184">
            <v>517.5</v>
          </cell>
        </row>
        <row r="7185">
          <cell r="G7185" t="str">
            <v>1565-53</v>
          </cell>
          <cell r="H7185">
            <v>30468.75</v>
          </cell>
        </row>
        <row r="7186">
          <cell r="G7186" t="str">
            <v>7410-14</v>
          </cell>
          <cell r="H7186">
            <v>28437.5</v>
          </cell>
        </row>
        <row r="7187">
          <cell r="G7187" t="str">
            <v>1565-53</v>
          </cell>
          <cell r="H7187">
            <v>4062.5</v>
          </cell>
        </row>
        <row r="7188">
          <cell r="G7188" t="str">
            <v>1565-53</v>
          </cell>
          <cell r="H7188">
            <v>3750</v>
          </cell>
        </row>
        <row r="7189">
          <cell r="G7189" t="str">
            <v>1565-53</v>
          </cell>
          <cell r="H7189">
            <v>3437.5</v>
          </cell>
        </row>
        <row r="7190">
          <cell r="G7190" t="str">
            <v>1565-53</v>
          </cell>
          <cell r="H7190">
            <v>2500</v>
          </cell>
        </row>
        <row r="7191">
          <cell r="G7191" t="str">
            <v>1565-53</v>
          </cell>
          <cell r="H7191">
            <v>0</v>
          </cell>
        </row>
        <row r="7192">
          <cell r="G7192" t="str">
            <v>1565-53</v>
          </cell>
          <cell r="H7192">
            <v>12890.63</v>
          </cell>
        </row>
        <row r="7193">
          <cell r="G7193" t="str">
            <v>7410-14</v>
          </cell>
          <cell r="H7193">
            <v>12500</v>
          </cell>
        </row>
        <row r="7194">
          <cell r="G7194" t="str">
            <v>1565-53</v>
          </cell>
          <cell r="H7194">
            <v>1015.63</v>
          </cell>
        </row>
        <row r="7195">
          <cell r="G7195" t="str">
            <v>7410-14</v>
          </cell>
          <cell r="H7195">
            <v>1015.63</v>
          </cell>
        </row>
        <row r="7196">
          <cell r="G7196" t="str">
            <v>1565-53</v>
          </cell>
          <cell r="H7196">
            <v>1171.8800000000001</v>
          </cell>
        </row>
        <row r="7197">
          <cell r="G7197" t="str">
            <v>7410-14</v>
          </cell>
          <cell r="H7197">
            <v>1093.75</v>
          </cell>
        </row>
        <row r="7198">
          <cell r="G7198" t="str">
            <v>1565-53</v>
          </cell>
          <cell r="H7198">
            <v>1250</v>
          </cell>
        </row>
        <row r="7199">
          <cell r="G7199" t="str">
            <v>7410-14</v>
          </cell>
          <cell r="H7199">
            <v>1171.8800000000001</v>
          </cell>
        </row>
        <row r="7200">
          <cell r="G7200" t="str">
            <v>1565-53</v>
          </cell>
          <cell r="H7200">
            <v>1250</v>
          </cell>
        </row>
        <row r="7201">
          <cell r="G7201" t="str">
            <v>7410-14</v>
          </cell>
          <cell r="H7201">
            <v>1250</v>
          </cell>
        </row>
        <row r="7202">
          <cell r="G7202" t="str">
            <v>1565-53</v>
          </cell>
          <cell r="H7202">
            <v>18750</v>
          </cell>
        </row>
        <row r="7203">
          <cell r="G7203" t="str">
            <v>7410-14</v>
          </cell>
          <cell r="H7203">
            <v>17578.13</v>
          </cell>
        </row>
        <row r="7204">
          <cell r="G7204" t="str">
            <v>1565-53</v>
          </cell>
          <cell r="H7204">
            <v>3593.75</v>
          </cell>
        </row>
        <row r="7205">
          <cell r="G7205" t="str">
            <v>7410-14</v>
          </cell>
          <cell r="H7205">
            <v>3437.5</v>
          </cell>
        </row>
        <row r="7206">
          <cell r="G7206" t="str">
            <v>1565-53</v>
          </cell>
          <cell r="H7206">
            <v>1718.75</v>
          </cell>
        </row>
        <row r="7207">
          <cell r="G7207" t="str">
            <v>7410-14</v>
          </cell>
          <cell r="H7207">
            <v>1679.69</v>
          </cell>
        </row>
        <row r="7208">
          <cell r="G7208" t="str">
            <v>1565-53</v>
          </cell>
          <cell r="H7208">
            <v>722.66</v>
          </cell>
        </row>
        <row r="7209">
          <cell r="G7209" t="str">
            <v>7410-14</v>
          </cell>
          <cell r="H7209">
            <v>703.13</v>
          </cell>
        </row>
        <row r="7210">
          <cell r="G7210" t="str">
            <v>1565-53</v>
          </cell>
          <cell r="H7210">
            <v>9375</v>
          </cell>
        </row>
        <row r="7211">
          <cell r="G7211" t="str">
            <v>7410-14</v>
          </cell>
          <cell r="H7211">
            <v>9375</v>
          </cell>
        </row>
        <row r="7212">
          <cell r="G7212" t="str">
            <v>1565-53</v>
          </cell>
          <cell r="H7212">
            <v>14157.21</v>
          </cell>
        </row>
        <row r="7213">
          <cell r="G7213" t="str">
            <v>1565-53</v>
          </cell>
          <cell r="H7213">
            <v>1589.02</v>
          </cell>
        </row>
        <row r="7214">
          <cell r="G7214" t="str">
            <v>1565-53</v>
          </cell>
          <cell r="H7214">
            <v>2713.53</v>
          </cell>
        </row>
        <row r="7215">
          <cell r="G7215" t="str">
            <v>7410-14</v>
          </cell>
          <cell r="H7215">
            <v>2713.53</v>
          </cell>
        </row>
        <row r="7216">
          <cell r="G7216" t="str">
            <v>1565-53</v>
          </cell>
          <cell r="H7216">
            <v>445.31</v>
          </cell>
        </row>
        <row r="7217">
          <cell r="G7217" t="str">
            <v>1565-53</v>
          </cell>
          <cell r="H7217">
            <v>508.38</v>
          </cell>
        </row>
        <row r="7218">
          <cell r="G7218" t="str">
            <v>1565-53</v>
          </cell>
          <cell r="H7218">
            <v>4921.88</v>
          </cell>
        </row>
        <row r="7219">
          <cell r="G7219" t="str">
            <v>7410-14</v>
          </cell>
          <cell r="H7219">
            <v>4921.88</v>
          </cell>
        </row>
        <row r="7220">
          <cell r="G7220" t="str">
            <v>7410-14</v>
          </cell>
          <cell r="H7220">
            <v>1138.5999999999999</v>
          </cell>
        </row>
        <row r="7221">
          <cell r="G7221" t="str">
            <v>1565-53</v>
          </cell>
          <cell r="H7221">
            <v>568.74</v>
          </cell>
        </row>
        <row r="7222">
          <cell r="G7222" t="str">
            <v>7410-14</v>
          </cell>
          <cell r="H7222">
            <v>9120.9</v>
          </cell>
        </row>
        <row r="7223">
          <cell r="G7223" t="str">
            <v>1565-53</v>
          </cell>
          <cell r="H7223">
            <v>7343.75</v>
          </cell>
        </row>
        <row r="7224">
          <cell r="G7224" t="str">
            <v>1565-53</v>
          </cell>
          <cell r="H7224">
            <v>10000</v>
          </cell>
        </row>
        <row r="7225">
          <cell r="G7225" t="str">
            <v>7410-14</v>
          </cell>
          <cell r="H7225">
            <v>10000</v>
          </cell>
        </row>
        <row r="7226">
          <cell r="G7226" t="str">
            <v>1565-53</v>
          </cell>
          <cell r="H7226">
            <v>2187.5</v>
          </cell>
        </row>
        <row r="7227">
          <cell r="G7227" t="str">
            <v>7410-14</v>
          </cell>
          <cell r="H7227">
            <v>2187.5</v>
          </cell>
        </row>
        <row r="7228">
          <cell r="G7228" t="str">
            <v>7410-14</v>
          </cell>
          <cell r="H7228">
            <v>3398.4</v>
          </cell>
        </row>
        <row r="7229">
          <cell r="G7229" t="str">
            <v>1565-53</v>
          </cell>
          <cell r="H7229">
            <v>3281.25</v>
          </cell>
        </row>
        <row r="7230">
          <cell r="G7230" t="str">
            <v>7410-14</v>
          </cell>
          <cell r="H7230">
            <v>3281.25</v>
          </cell>
        </row>
        <row r="7231">
          <cell r="G7231" t="str">
            <v>1565-53</v>
          </cell>
          <cell r="H7231">
            <v>898.44</v>
          </cell>
        </row>
        <row r="7232">
          <cell r="G7232" t="str">
            <v>7410-14</v>
          </cell>
          <cell r="H7232">
            <v>781.25</v>
          </cell>
        </row>
        <row r="7233">
          <cell r="G7233" t="str">
            <v>1565-53</v>
          </cell>
          <cell r="H7233">
            <v>1210.94</v>
          </cell>
        </row>
        <row r="7234">
          <cell r="G7234" t="str">
            <v>7410-14</v>
          </cell>
          <cell r="H7234">
            <v>1093.75</v>
          </cell>
        </row>
        <row r="7235">
          <cell r="G7235" t="str">
            <v>7410-14</v>
          </cell>
          <cell r="H7235">
            <v>1971.87</v>
          </cell>
        </row>
        <row r="7236">
          <cell r="G7236" t="str">
            <v>1565-53</v>
          </cell>
          <cell r="H7236">
            <v>3515.63</v>
          </cell>
        </row>
        <row r="7237">
          <cell r="G7237" t="str">
            <v>7410-14</v>
          </cell>
          <cell r="H7237">
            <v>3515.63</v>
          </cell>
        </row>
        <row r="7238">
          <cell r="G7238" t="str">
            <v>1565-53</v>
          </cell>
          <cell r="H7238">
            <v>2114.85</v>
          </cell>
        </row>
        <row r="7239">
          <cell r="G7239" t="str">
            <v>1565-53</v>
          </cell>
          <cell r="H7239">
            <v>1562.5</v>
          </cell>
        </row>
        <row r="7240">
          <cell r="G7240" t="str">
            <v>7410-14</v>
          </cell>
          <cell r="H7240">
            <v>1562.5</v>
          </cell>
        </row>
        <row r="7241">
          <cell r="G7241" t="str">
            <v>1565-53</v>
          </cell>
          <cell r="H7241">
            <v>2280.7800000000002</v>
          </cell>
        </row>
        <row r="7242">
          <cell r="G7242" t="str">
            <v>1565-53</v>
          </cell>
          <cell r="H7242">
            <v>2032.5</v>
          </cell>
        </row>
        <row r="7243">
          <cell r="G7243" t="str">
            <v>7410-14</v>
          </cell>
          <cell r="H7243">
            <v>1876.25</v>
          </cell>
        </row>
        <row r="7244">
          <cell r="G7244" t="str">
            <v>1565-53</v>
          </cell>
          <cell r="H7244">
            <v>468.75</v>
          </cell>
        </row>
        <row r="7245">
          <cell r="G7245" t="str">
            <v>7410-14</v>
          </cell>
          <cell r="H7245">
            <v>156.25</v>
          </cell>
        </row>
        <row r="7246">
          <cell r="G7246" t="str">
            <v>1565-53</v>
          </cell>
          <cell r="H7246">
            <v>2343.75</v>
          </cell>
        </row>
        <row r="7247">
          <cell r="G7247" t="str">
            <v>7410-14</v>
          </cell>
          <cell r="H7247">
            <v>2265.63</v>
          </cell>
        </row>
        <row r="7248">
          <cell r="G7248" t="str">
            <v>1565-53</v>
          </cell>
          <cell r="H7248">
            <v>17500</v>
          </cell>
        </row>
        <row r="7249">
          <cell r="G7249" t="str">
            <v>7410-14</v>
          </cell>
          <cell r="H7249">
            <v>17500</v>
          </cell>
        </row>
        <row r="7250">
          <cell r="G7250" t="str">
            <v>1565-53</v>
          </cell>
          <cell r="H7250">
            <v>703.15</v>
          </cell>
        </row>
        <row r="7251">
          <cell r="G7251" t="str">
            <v>1565-53</v>
          </cell>
          <cell r="H7251">
            <v>625</v>
          </cell>
        </row>
        <row r="7252">
          <cell r="G7252" t="str">
            <v>1565-53</v>
          </cell>
          <cell r="H7252">
            <v>156.25</v>
          </cell>
        </row>
        <row r="7253">
          <cell r="G7253" t="str">
            <v>1565-53</v>
          </cell>
          <cell r="H7253">
            <v>194.36</v>
          </cell>
        </row>
        <row r="7254">
          <cell r="G7254" t="str">
            <v>7410-14</v>
          </cell>
          <cell r="H7254">
            <v>193.22</v>
          </cell>
        </row>
        <row r="7255">
          <cell r="G7255" t="str">
            <v>1565-53</v>
          </cell>
          <cell r="H7255">
            <v>743.61</v>
          </cell>
        </row>
        <row r="7256">
          <cell r="G7256" t="str">
            <v>7410-14</v>
          </cell>
          <cell r="H7256">
            <v>660.99</v>
          </cell>
        </row>
        <row r="7257">
          <cell r="G7257" t="str">
            <v>1565-54</v>
          </cell>
          <cell r="H7257">
            <v>3615.66</v>
          </cell>
        </row>
        <row r="7258">
          <cell r="G7258" t="str">
            <v>1565-54</v>
          </cell>
          <cell r="H7258">
            <v>4370.55</v>
          </cell>
        </row>
        <row r="7259">
          <cell r="G7259" t="str">
            <v>1565-54</v>
          </cell>
          <cell r="H7259">
            <v>3926.63</v>
          </cell>
        </row>
        <row r="7260">
          <cell r="G7260" t="str">
            <v>1565-54</v>
          </cell>
          <cell r="H7260">
            <v>7823.4</v>
          </cell>
        </row>
        <row r="7261">
          <cell r="G7261" t="str">
            <v>1565-54</v>
          </cell>
          <cell r="H7261">
            <v>5301.47</v>
          </cell>
        </row>
        <row r="7262">
          <cell r="G7262" t="str">
            <v>1565-53</v>
          </cell>
          <cell r="H7262">
            <v>112</v>
          </cell>
        </row>
        <row r="7263">
          <cell r="G7263" t="str">
            <v>7410-14</v>
          </cell>
          <cell r="H7263">
            <v>112</v>
          </cell>
        </row>
        <row r="7264">
          <cell r="G7264" t="str">
            <v>1565-53</v>
          </cell>
          <cell r="H7264">
            <v>656.25</v>
          </cell>
        </row>
        <row r="7265">
          <cell r="G7265" t="str">
            <v>7410-14</v>
          </cell>
          <cell r="H7265">
            <v>601.55999999999995</v>
          </cell>
        </row>
        <row r="7266">
          <cell r="G7266" t="str">
            <v>1565-53</v>
          </cell>
          <cell r="H7266">
            <v>2968.75</v>
          </cell>
        </row>
        <row r="7267">
          <cell r="G7267" t="str">
            <v>7410-14</v>
          </cell>
          <cell r="H7267">
            <v>2812.5</v>
          </cell>
        </row>
        <row r="7268">
          <cell r="G7268" t="str">
            <v>1565-53</v>
          </cell>
          <cell r="H7268">
            <v>4375</v>
          </cell>
        </row>
        <row r="7269">
          <cell r="G7269" t="str">
            <v>7410-14</v>
          </cell>
          <cell r="H7269">
            <v>3984.38</v>
          </cell>
        </row>
        <row r="7270">
          <cell r="G7270" t="str">
            <v>1565-53</v>
          </cell>
          <cell r="H7270">
            <v>781.25</v>
          </cell>
        </row>
        <row r="7271">
          <cell r="G7271" t="str">
            <v>7410-14</v>
          </cell>
          <cell r="H7271">
            <v>703.13</v>
          </cell>
        </row>
        <row r="7272">
          <cell r="G7272" t="str">
            <v>1565-53</v>
          </cell>
          <cell r="H7272">
            <v>22597.08</v>
          </cell>
        </row>
        <row r="7273">
          <cell r="G7273" t="str">
            <v>7410-14</v>
          </cell>
          <cell r="H7273">
            <v>22597.08</v>
          </cell>
        </row>
        <row r="7274">
          <cell r="G7274" t="str">
            <v>1565-53</v>
          </cell>
          <cell r="H7274">
            <v>10581.53</v>
          </cell>
        </row>
        <row r="7275">
          <cell r="G7275" t="str">
            <v>7410-14</v>
          </cell>
          <cell r="H7275">
            <v>10581.53</v>
          </cell>
        </row>
        <row r="7276">
          <cell r="G7276" t="str">
            <v>1565-53</v>
          </cell>
          <cell r="H7276">
            <v>8906.25</v>
          </cell>
        </row>
        <row r="7277">
          <cell r="G7277" t="str">
            <v>7410-14</v>
          </cell>
          <cell r="H7277">
            <v>8671.8799999999992</v>
          </cell>
        </row>
        <row r="7278">
          <cell r="G7278" t="str">
            <v>1565-53</v>
          </cell>
          <cell r="H7278">
            <v>4375</v>
          </cell>
        </row>
        <row r="7279">
          <cell r="G7279" t="str">
            <v>7410-14</v>
          </cell>
          <cell r="H7279">
            <v>4062.5</v>
          </cell>
        </row>
        <row r="7280">
          <cell r="G7280" t="str">
            <v>1565-53</v>
          </cell>
          <cell r="H7280">
            <v>78217.53</v>
          </cell>
        </row>
        <row r="7281">
          <cell r="G7281" t="str">
            <v>7410-14</v>
          </cell>
          <cell r="H7281">
            <v>78217.53</v>
          </cell>
        </row>
        <row r="7282">
          <cell r="G7282" t="str">
            <v>1565-53</v>
          </cell>
          <cell r="H7282">
            <v>45901.96</v>
          </cell>
        </row>
        <row r="7283">
          <cell r="G7283" t="str">
            <v>7410-14</v>
          </cell>
          <cell r="H7283">
            <v>45901.96</v>
          </cell>
        </row>
        <row r="7284">
          <cell r="G7284" t="str">
            <v>1565-53</v>
          </cell>
          <cell r="H7284">
            <v>2968.75</v>
          </cell>
        </row>
        <row r="7285">
          <cell r="G7285" t="str">
            <v>7410-14</v>
          </cell>
          <cell r="H7285">
            <v>2968.75</v>
          </cell>
        </row>
        <row r="7286">
          <cell r="G7286" t="str">
            <v>1565-53</v>
          </cell>
          <cell r="H7286">
            <v>41017.58</v>
          </cell>
        </row>
        <row r="7287">
          <cell r="G7287" t="str">
            <v>7410-14</v>
          </cell>
          <cell r="H7287">
            <v>41017.58</v>
          </cell>
        </row>
        <row r="7288">
          <cell r="G7288" t="str">
            <v>1565-53</v>
          </cell>
          <cell r="H7288">
            <v>4062.4</v>
          </cell>
        </row>
        <row r="7289">
          <cell r="G7289" t="str">
            <v>7410-14</v>
          </cell>
          <cell r="H7289">
            <v>4062.4</v>
          </cell>
        </row>
        <row r="7290">
          <cell r="G7290" t="str">
            <v>1565-53</v>
          </cell>
          <cell r="H7290">
            <v>742.19</v>
          </cell>
        </row>
        <row r="7291">
          <cell r="G7291" t="str">
            <v>7410-14</v>
          </cell>
          <cell r="H7291">
            <v>664.06</v>
          </cell>
        </row>
        <row r="7292">
          <cell r="G7292" t="str">
            <v>1565-53</v>
          </cell>
          <cell r="H7292">
            <v>507.81</v>
          </cell>
        </row>
        <row r="7293">
          <cell r="G7293" t="str">
            <v>7410-14</v>
          </cell>
          <cell r="H7293">
            <v>429.69</v>
          </cell>
        </row>
        <row r="7294">
          <cell r="G7294" t="str">
            <v>1565-53</v>
          </cell>
          <cell r="H7294">
            <v>41056.5</v>
          </cell>
        </row>
        <row r="7295">
          <cell r="G7295" t="str">
            <v>7410-14</v>
          </cell>
          <cell r="H7295">
            <v>41056.5</v>
          </cell>
        </row>
        <row r="7296">
          <cell r="G7296" t="str">
            <v>1565-53</v>
          </cell>
          <cell r="H7296">
            <v>1250</v>
          </cell>
        </row>
        <row r="7297">
          <cell r="G7297" t="str">
            <v>7410-14</v>
          </cell>
          <cell r="H7297">
            <v>1093.75</v>
          </cell>
        </row>
        <row r="7298">
          <cell r="G7298" t="str">
            <v>1565-53</v>
          </cell>
          <cell r="H7298">
            <v>2874</v>
          </cell>
        </row>
        <row r="7299">
          <cell r="G7299" t="str">
            <v>7410-14</v>
          </cell>
          <cell r="H7299">
            <v>2874</v>
          </cell>
        </row>
        <row r="7300">
          <cell r="G7300" t="str">
            <v>1565-53</v>
          </cell>
          <cell r="H7300">
            <v>3729.63</v>
          </cell>
        </row>
        <row r="7301">
          <cell r="G7301" t="str">
            <v>7410-14</v>
          </cell>
          <cell r="H7301">
            <v>3729.63</v>
          </cell>
        </row>
        <row r="7302">
          <cell r="G7302" t="str">
            <v>1565-53</v>
          </cell>
          <cell r="H7302">
            <v>1250</v>
          </cell>
        </row>
        <row r="7303">
          <cell r="G7303" t="str">
            <v>7410-14</v>
          </cell>
          <cell r="H7303">
            <v>1093.75</v>
          </cell>
        </row>
        <row r="7304">
          <cell r="G7304" t="str">
            <v>1565-53</v>
          </cell>
          <cell r="H7304">
            <v>6904.99</v>
          </cell>
        </row>
        <row r="7305">
          <cell r="G7305" t="str">
            <v>7410-14</v>
          </cell>
          <cell r="H7305">
            <v>6904.99</v>
          </cell>
        </row>
        <row r="7306">
          <cell r="G7306" t="str">
            <v>1565-53</v>
          </cell>
          <cell r="H7306">
            <v>2031.25</v>
          </cell>
        </row>
        <row r="7307">
          <cell r="G7307" t="str">
            <v>7410-14</v>
          </cell>
          <cell r="H7307">
            <v>2187.5</v>
          </cell>
        </row>
        <row r="7308">
          <cell r="G7308" t="str">
            <v>1565-53</v>
          </cell>
          <cell r="H7308">
            <v>820.31</v>
          </cell>
        </row>
        <row r="7309">
          <cell r="G7309" t="str">
            <v>7410-14</v>
          </cell>
          <cell r="H7309">
            <v>820.31</v>
          </cell>
        </row>
        <row r="7310">
          <cell r="G7310" t="str">
            <v>1565-53</v>
          </cell>
          <cell r="H7310">
            <v>1406.25</v>
          </cell>
        </row>
        <row r="7311">
          <cell r="G7311" t="str">
            <v>1565-53</v>
          </cell>
          <cell r="H7311">
            <v>2812.5</v>
          </cell>
        </row>
        <row r="7312">
          <cell r="G7312" t="str">
            <v>7410-14</v>
          </cell>
          <cell r="H7312">
            <v>2656.25</v>
          </cell>
        </row>
        <row r="7313">
          <cell r="G7313" t="str">
            <v>1565-53</v>
          </cell>
          <cell r="H7313">
            <v>1328.13</v>
          </cell>
        </row>
        <row r="7314">
          <cell r="G7314" t="str">
            <v>7410-14</v>
          </cell>
          <cell r="H7314">
            <v>1250</v>
          </cell>
        </row>
        <row r="7315">
          <cell r="G7315" t="str">
            <v>1565-53</v>
          </cell>
          <cell r="H7315">
            <v>1015.6</v>
          </cell>
        </row>
        <row r="7316">
          <cell r="G7316" t="str">
            <v>7410-14</v>
          </cell>
          <cell r="H7316">
            <v>1015.6</v>
          </cell>
        </row>
        <row r="7317">
          <cell r="G7317" t="str">
            <v>1565-53</v>
          </cell>
          <cell r="H7317">
            <v>3906.25</v>
          </cell>
        </row>
        <row r="7318">
          <cell r="G7318" t="str">
            <v>7410-14</v>
          </cell>
          <cell r="H7318">
            <v>3906.25</v>
          </cell>
        </row>
        <row r="7319">
          <cell r="G7319" t="str">
            <v>1565-53</v>
          </cell>
          <cell r="H7319">
            <v>3437.5</v>
          </cell>
        </row>
        <row r="7320">
          <cell r="G7320" t="str">
            <v>7410-14</v>
          </cell>
          <cell r="H7320">
            <v>3437.5</v>
          </cell>
        </row>
        <row r="7321">
          <cell r="G7321" t="str">
            <v>1565-53</v>
          </cell>
          <cell r="H7321">
            <v>3437.5</v>
          </cell>
        </row>
        <row r="7322">
          <cell r="G7322" t="str">
            <v>7410-14</v>
          </cell>
          <cell r="H7322">
            <v>3437.5</v>
          </cell>
        </row>
        <row r="7323">
          <cell r="G7323" t="str">
            <v>1565-53</v>
          </cell>
          <cell r="H7323">
            <v>7812.5</v>
          </cell>
        </row>
        <row r="7324">
          <cell r="G7324" t="str">
            <v>7410-14</v>
          </cell>
          <cell r="H7324">
            <v>7031.25</v>
          </cell>
        </row>
        <row r="7325">
          <cell r="G7325" t="str">
            <v>1565-53</v>
          </cell>
          <cell r="H7325">
            <v>390.63</v>
          </cell>
        </row>
        <row r="7326">
          <cell r="G7326" t="str">
            <v>7410-14</v>
          </cell>
          <cell r="H7326">
            <v>390.63</v>
          </cell>
        </row>
        <row r="7327">
          <cell r="G7327" t="str">
            <v>1565-53</v>
          </cell>
          <cell r="H7327">
            <v>468.75</v>
          </cell>
        </row>
        <row r="7328">
          <cell r="G7328" t="str">
            <v>7410-14</v>
          </cell>
          <cell r="H7328">
            <v>468.75</v>
          </cell>
        </row>
        <row r="7329">
          <cell r="G7329" t="str">
            <v>1565-53</v>
          </cell>
          <cell r="H7329">
            <v>3867.19</v>
          </cell>
        </row>
        <row r="7330">
          <cell r="G7330" t="str">
            <v>7410-14</v>
          </cell>
          <cell r="H7330">
            <v>3750</v>
          </cell>
        </row>
        <row r="7331">
          <cell r="G7331" t="str">
            <v>1565-53</v>
          </cell>
          <cell r="H7331">
            <v>312.5</v>
          </cell>
        </row>
        <row r="7332">
          <cell r="G7332" t="str">
            <v>7410-14</v>
          </cell>
          <cell r="H7332">
            <v>312.5</v>
          </cell>
        </row>
        <row r="7333">
          <cell r="G7333" t="str">
            <v>1565-53</v>
          </cell>
          <cell r="H7333">
            <v>781.25</v>
          </cell>
        </row>
        <row r="7334">
          <cell r="G7334" t="str">
            <v>7410-14</v>
          </cell>
          <cell r="H7334">
            <v>781.25</v>
          </cell>
        </row>
        <row r="7335">
          <cell r="G7335" t="str">
            <v>1565-53</v>
          </cell>
          <cell r="H7335">
            <v>351.56</v>
          </cell>
        </row>
        <row r="7336">
          <cell r="G7336" t="str">
            <v>7410-14</v>
          </cell>
          <cell r="H7336">
            <v>312.5</v>
          </cell>
        </row>
        <row r="7337">
          <cell r="G7337" t="str">
            <v>1565-53</v>
          </cell>
          <cell r="H7337">
            <v>195.31</v>
          </cell>
        </row>
        <row r="7338">
          <cell r="G7338" t="str">
            <v>7410-14</v>
          </cell>
          <cell r="H7338">
            <v>195.31</v>
          </cell>
        </row>
        <row r="7339">
          <cell r="G7339" t="str">
            <v>1565-53</v>
          </cell>
          <cell r="H7339">
            <v>1132.81</v>
          </cell>
        </row>
        <row r="7340">
          <cell r="G7340" t="str">
            <v>7410-14</v>
          </cell>
          <cell r="H7340">
            <v>1093.75</v>
          </cell>
        </row>
        <row r="7341">
          <cell r="G7341" t="str">
            <v>1565-53</v>
          </cell>
          <cell r="H7341">
            <v>1250</v>
          </cell>
        </row>
        <row r="7342">
          <cell r="G7342" t="str">
            <v>7410-14</v>
          </cell>
          <cell r="H7342">
            <v>1250</v>
          </cell>
        </row>
        <row r="7343">
          <cell r="G7343" t="str">
            <v>7410-14</v>
          </cell>
          <cell r="H7343">
            <v>587.89</v>
          </cell>
        </row>
        <row r="7344">
          <cell r="G7344" t="str">
            <v>1565-53</v>
          </cell>
          <cell r="H7344">
            <v>3750.1</v>
          </cell>
        </row>
        <row r="7345">
          <cell r="G7345" t="str">
            <v>7410-14</v>
          </cell>
          <cell r="H7345">
            <v>3750.1</v>
          </cell>
        </row>
        <row r="7346">
          <cell r="G7346" t="str">
            <v>1565-53</v>
          </cell>
          <cell r="H7346">
            <v>3750</v>
          </cell>
        </row>
        <row r="7347">
          <cell r="G7347" t="str">
            <v>7410-14</v>
          </cell>
          <cell r="H7347">
            <v>3750</v>
          </cell>
        </row>
        <row r="7348">
          <cell r="G7348" t="str">
            <v>1565-53</v>
          </cell>
          <cell r="H7348">
            <v>566.41</v>
          </cell>
        </row>
        <row r="7349">
          <cell r="G7349" t="str">
            <v>7410-14</v>
          </cell>
          <cell r="H7349">
            <v>468.75</v>
          </cell>
        </row>
        <row r="7350">
          <cell r="G7350" t="str">
            <v>1565-53</v>
          </cell>
          <cell r="H7350">
            <v>1875</v>
          </cell>
        </row>
        <row r="7351">
          <cell r="G7351" t="str">
            <v>7410-14</v>
          </cell>
          <cell r="H7351">
            <v>1484.38</v>
          </cell>
        </row>
        <row r="7352">
          <cell r="G7352" t="str">
            <v>1565-53</v>
          </cell>
          <cell r="H7352">
            <v>1875</v>
          </cell>
        </row>
        <row r="7353">
          <cell r="G7353" t="str">
            <v>7410-14</v>
          </cell>
          <cell r="H7353">
            <v>1562.5</v>
          </cell>
        </row>
        <row r="7354">
          <cell r="G7354" t="str">
            <v>1565-53</v>
          </cell>
          <cell r="H7354">
            <v>3906.1</v>
          </cell>
        </row>
        <row r="7355">
          <cell r="G7355" t="str">
            <v>7410-14</v>
          </cell>
          <cell r="H7355">
            <v>3593.6</v>
          </cell>
        </row>
        <row r="7356">
          <cell r="G7356" t="str">
            <v>1565-53</v>
          </cell>
          <cell r="H7356">
            <v>1406.25</v>
          </cell>
        </row>
        <row r="7357">
          <cell r="G7357" t="str">
            <v>7410-14</v>
          </cell>
          <cell r="H7357">
            <v>1250</v>
          </cell>
        </row>
        <row r="7358">
          <cell r="G7358" t="str">
            <v>1565-53</v>
          </cell>
          <cell r="H7358">
            <v>2031.2</v>
          </cell>
        </row>
        <row r="7359">
          <cell r="G7359" t="str">
            <v>7410-14</v>
          </cell>
          <cell r="H7359">
            <v>2031.2</v>
          </cell>
        </row>
        <row r="7360">
          <cell r="G7360" t="str">
            <v>1565-53</v>
          </cell>
          <cell r="H7360">
            <v>37500</v>
          </cell>
        </row>
        <row r="7361">
          <cell r="G7361" t="str">
            <v>7410-14</v>
          </cell>
          <cell r="H7361">
            <v>32812.5</v>
          </cell>
        </row>
        <row r="7362">
          <cell r="G7362" t="str">
            <v>1565-53</v>
          </cell>
          <cell r="H7362">
            <v>1718.75</v>
          </cell>
        </row>
        <row r="7363">
          <cell r="G7363" t="str">
            <v>7410-14</v>
          </cell>
          <cell r="H7363">
            <v>1562.5</v>
          </cell>
        </row>
        <row r="7364">
          <cell r="G7364" t="str">
            <v>1565-53</v>
          </cell>
          <cell r="H7364">
            <v>937.5</v>
          </cell>
        </row>
        <row r="7365">
          <cell r="G7365" t="str">
            <v>7410-14</v>
          </cell>
          <cell r="H7365">
            <v>781.25</v>
          </cell>
        </row>
        <row r="7366">
          <cell r="G7366" t="str">
            <v>1565-53</v>
          </cell>
          <cell r="H7366">
            <v>1562.5</v>
          </cell>
        </row>
        <row r="7367">
          <cell r="G7367" t="str">
            <v>7410-14</v>
          </cell>
          <cell r="H7367">
            <v>1250</v>
          </cell>
        </row>
        <row r="7368">
          <cell r="G7368" t="str">
            <v>1565-53</v>
          </cell>
          <cell r="H7368">
            <v>4687.5</v>
          </cell>
        </row>
        <row r="7369">
          <cell r="G7369" t="str">
            <v>7410-14</v>
          </cell>
          <cell r="H7369">
            <v>4687.5</v>
          </cell>
        </row>
        <row r="7370">
          <cell r="G7370" t="str">
            <v>1565-53</v>
          </cell>
          <cell r="H7370">
            <v>3437.5</v>
          </cell>
        </row>
        <row r="7371">
          <cell r="G7371" t="str">
            <v>7410-14</v>
          </cell>
          <cell r="H7371">
            <v>3125</v>
          </cell>
        </row>
        <row r="7372">
          <cell r="G7372" t="str">
            <v>1565-53</v>
          </cell>
          <cell r="H7372">
            <v>20000</v>
          </cell>
        </row>
        <row r="7373">
          <cell r="G7373" t="str">
            <v>7410-14</v>
          </cell>
          <cell r="H7373">
            <v>20000</v>
          </cell>
        </row>
        <row r="7374">
          <cell r="G7374" t="str">
            <v>1565-53</v>
          </cell>
          <cell r="H7374">
            <v>13867.19</v>
          </cell>
        </row>
        <row r="7375">
          <cell r="G7375" t="str">
            <v>7410-14</v>
          </cell>
          <cell r="H7375">
            <v>13867.19</v>
          </cell>
        </row>
        <row r="7376">
          <cell r="G7376" t="str">
            <v>1565-53</v>
          </cell>
          <cell r="H7376">
            <v>10156.25</v>
          </cell>
        </row>
        <row r="7377">
          <cell r="G7377" t="str">
            <v>7410-14</v>
          </cell>
          <cell r="H7377">
            <v>10156.25</v>
          </cell>
        </row>
        <row r="7378">
          <cell r="G7378" t="str">
            <v>1565-53</v>
          </cell>
          <cell r="H7378">
            <v>1562.5</v>
          </cell>
        </row>
        <row r="7379">
          <cell r="G7379" t="str">
            <v>7410-14</v>
          </cell>
          <cell r="H7379">
            <v>1562.5</v>
          </cell>
        </row>
        <row r="7380">
          <cell r="G7380" t="str">
            <v>1565-53</v>
          </cell>
          <cell r="H7380">
            <v>773.44</v>
          </cell>
        </row>
        <row r="7381">
          <cell r="G7381" t="str">
            <v>7410-14</v>
          </cell>
          <cell r="H7381">
            <v>687.5</v>
          </cell>
        </row>
        <row r="7382">
          <cell r="G7382" t="str">
            <v>1565-53</v>
          </cell>
          <cell r="H7382">
            <v>2968.65</v>
          </cell>
        </row>
        <row r="7383">
          <cell r="G7383" t="str">
            <v>7410-14</v>
          </cell>
          <cell r="H7383">
            <v>2656.15</v>
          </cell>
        </row>
        <row r="7384">
          <cell r="G7384" t="str">
            <v>1565-53</v>
          </cell>
          <cell r="H7384">
            <v>273.44</v>
          </cell>
        </row>
        <row r="7385">
          <cell r="G7385" t="str">
            <v>7410-14</v>
          </cell>
          <cell r="H7385">
            <v>273.44</v>
          </cell>
        </row>
        <row r="7386">
          <cell r="G7386" t="str">
            <v>1565-53</v>
          </cell>
          <cell r="H7386">
            <v>3576.23</v>
          </cell>
        </row>
        <row r="7387">
          <cell r="G7387" t="str">
            <v>7410-14</v>
          </cell>
          <cell r="H7387">
            <v>3576.23</v>
          </cell>
        </row>
        <row r="7388">
          <cell r="G7388" t="str">
            <v>1565-53</v>
          </cell>
          <cell r="H7388">
            <v>468.75</v>
          </cell>
        </row>
        <row r="7389">
          <cell r="G7389" t="str">
            <v>7410-14</v>
          </cell>
          <cell r="H7389">
            <v>468.75</v>
          </cell>
        </row>
        <row r="7390">
          <cell r="G7390" t="str">
            <v>1565-53</v>
          </cell>
          <cell r="H7390">
            <v>56328.13</v>
          </cell>
        </row>
        <row r="7391">
          <cell r="G7391" t="str">
            <v>1565-53</v>
          </cell>
          <cell r="H7391">
            <v>625</v>
          </cell>
        </row>
        <row r="7392">
          <cell r="G7392" t="str">
            <v>7410-14</v>
          </cell>
          <cell r="H7392">
            <v>625</v>
          </cell>
        </row>
        <row r="7393">
          <cell r="G7393" t="str">
            <v>1565-53</v>
          </cell>
          <cell r="H7393">
            <v>6375.96</v>
          </cell>
        </row>
        <row r="7394">
          <cell r="G7394" t="str">
            <v>1565-53</v>
          </cell>
          <cell r="H7394">
            <v>3750</v>
          </cell>
        </row>
        <row r="7395">
          <cell r="G7395" t="str">
            <v>1565-53</v>
          </cell>
          <cell r="H7395">
            <v>156.25</v>
          </cell>
        </row>
        <row r="7396">
          <cell r="G7396" t="str">
            <v>7410-14</v>
          </cell>
          <cell r="H7396">
            <v>156.25</v>
          </cell>
        </row>
        <row r="7397">
          <cell r="G7397" t="str">
            <v>1565-53</v>
          </cell>
          <cell r="H7397">
            <v>312.5</v>
          </cell>
        </row>
        <row r="7398">
          <cell r="G7398" t="str">
            <v>7410-14</v>
          </cell>
          <cell r="H7398">
            <v>312.5</v>
          </cell>
        </row>
        <row r="7399">
          <cell r="G7399" t="str">
            <v>1565-53</v>
          </cell>
          <cell r="H7399">
            <v>3906.25</v>
          </cell>
        </row>
        <row r="7400">
          <cell r="G7400" t="str">
            <v>7410-14</v>
          </cell>
          <cell r="H7400">
            <v>3125</v>
          </cell>
        </row>
        <row r="7401">
          <cell r="G7401" t="str">
            <v>1565-53</v>
          </cell>
          <cell r="H7401">
            <v>480.37</v>
          </cell>
        </row>
        <row r="7402">
          <cell r="G7402" t="str">
            <v>7410-14</v>
          </cell>
          <cell r="H7402">
            <v>349.36</v>
          </cell>
        </row>
        <row r="7403">
          <cell r="G7403" t="str">
            <v>1565-53</v>
          </cell>
          <cell r="H7403">
            <v>1093.75</v>
          </cell>
        </row>
        <row r="7404">
          <cell r="G7404" t="str">
            <v>7410-14</v>
          </cell>
          <cell r="H7404">
            <v>1093.75</v>
          </cell>
        </row>
        <row r="7405">
          <cell r="G7405" t="str">
            <v>1565-53</v>
          </cell>
          <cell r="H7405">
            <v>937.5</v>
          </cell>
        </row>
        <row r="7406">
          <cell r="G7406" t="str">
            <v>7410-14</v>
          </cell>
          <cell r="H7406">
            <v>781.25</v>
          </cell>
        </row>
        <row r="7407">
          <cell r="G7407" t="str">
            <v>1565-53</v>
          </cell>
          <cell r="H7407">
            <v>468.75</v>
          </cell>
        </row>
        <row r="7408">
          <cell r="G7408" t="str">
            <v>7410-14</v>
          </cell>
          <cell r="H7408">
            <v>390.63</v>
          </cell>
        </row>
        <row r="7409">
          <cell r="G7409" t="str">
            <v>1565-53</v>
          </cell>
          <cell r="H7409">
            <v>1542.05</v>
          </cell>
        </row>
        <row r="7410">
          <cell r="G7410" t="str">
            <v>7410-14</v>
          </cell>
          <cell r="H7410">
            <v>1542.05</v>
          </cell>
        </row>
        <row r="7411">
          <cell r="G7411" t="str">
            <v>1565-53</v>
          </cell>
          <cell r="H7411">
            <v>487.67</v>
          </cell>
        </row>
        <row r="7412">
          <cell r="G7412" t="str">
            <v>1565-53</v>
          </cell>
          <cell r="H7412">
            <v>0</v>
          </cell>
        </row>
        <row r="7413">
          <cell r="G7413" t="str">
            <v>1565-53</v>
          </cell>
          <cell r="H7413">
            <v>2187.5</v>
          </cell>
        </row>
        <row r="7414">
          <cell r="G7414" t="str">
            <v>7410-14</v>
          </cell>
          <cell r="H7414">
            <v>1562.5</v>
          </cell>
        </row>
        <row r="7415">
          <cell r="G7415" t="str">
            <v>1565-53</v>
          </cell>
          <cell r="H7415">
            <v>390.63</v>
          </cell>
        </row>
        <row r="7416">
          <cell r="G7416" t="str">
            <v>7410-14</v>
          </cell>
          <cell r="H7416">
            <v>390.63</v>
          </cell>
        </row>
        <row r="7417">
          <cell r="G7417" t="str">
            <v>7410-14</v>
          </cell>
          <cell r="H7417">
            <v>234.38</v>
          </cell>
        </row>
        <row r="7418">
          <cell r="G7418" t="str">
            <v>1565-53</v>
          </cell>
          <cell r="H7418">
            <v>312.5</v>
          </cell>
        </row>
        <row r="7419">
          <cell r="G7419" t="str">
            <v>1565-53</v>
          </cell>
          <cell r="H7419">
            <v>2343.75</v>
          </cell>
        </row>
        <row r="7420">
          <cell r="G7420" t="str">
            <v>7410-14</v>
          </cell>
          <cell r="H7420">
            <v>1953.13</v>
          </cell>
        </row>
        <row r="7421">
          <cell r="G7421" t="str">
            <v>1565-53</v>
          </cell>
          <cell r="H7421">
            <v>0</v>
          </cell>
        </row>
        <row r="7422">
          <cell r="G7422" t="str">
            <v>1565-53</v>
          </cell>
          <cell r="H7422">
            <v>0</v>
          </cell>
        </row>
        <row r="7423">
          <cell r="G7423" t="str">
            <v>1565-53</v>
          </cell>
          <cell r="H7423">
            <v>0</v>
          </cell>
        </row>
        <row r="7424">
          <cell r="G7424" t="str">
            <v>1565-53</v>
          </cell>
          <cell r="H7424">
            <v>0</v>
          </cell>
        </row>
        <row r="7425">
          <cell r="G7425" t="str">
            <v>1565-53</v>
          </cell>
          <cell r="H7425">
            <v>4687.5</v>
          </cell>
        </row>
        <row r="7426">
          <cell r="G7426" t="str">
            <v>7410-14</v>
          </cell>
          <cell r="H7426">
            <v>3906.25</v>
          </cell>
        </row>
        <row r="7427">
          <cell r="G7427" t="str">
            <v>1565-53</v>
          </cell>
          <cell r="H7427">
            <v>1875</v>
          </cell>
        </row>
        <row r="7428">
          <cell r="G7428" t="str">
            <v>7410-14</v>
          </cell>
          <cell r="H7428">
            <v>1406.25</v>
          </cell>
        </row>
        <row r="7429">
          <cell r="G7429" t="str">
            <v>1565-53</v>
          </cell>
          <cell r="H7429">
            <v>2343.75</v>
          </cell>
        </row>
        <row r="7430">
          <cell r="G7430" t="str">
            <v>7410-14</v>
          </cell>
          <cell r="H7430">
            <v>2109.38</v>
          </cell>
        </row>
        <row r="7431">
          <cell r="G7431" t="str">
            <v>1565-53</v>
          </cell>
          <cell r="H7431">
            <v>5215.2700000000004</v>
          </cell>
        </row>
        <row r="7432">
          <cell r="G7432" t="str">
            <v>1565-53</v>
          </cell>
          <cell r="H7432">
            <v>2769.1</v>
          </cell>
        </row>
        <row r="7433">
          <cell r="G7433" t="str">
            <v>7410-15</v>
          </cell>
          <cell r="H7433">
            <v>13671.88</v>
          </cell>
        </row>
        <row r="7434">
          <cell r="G7434" t="str">
            <v>1565-53</v>
          </cell>
          <cell r="H7434">
            <v>1796.72</v>
          </cell>
        </row>
        <row r="7435">
          <cell r="G7435" t="str">
            <v>1565-53</v>
          </cell>
          <cell r="H7435">
            <v>17187.5</v>
          </cell>
        </row>
        <row r="7436">
          <cell r="G7436" t="str">
            <v>1565-53</v>
          </cell>
          <cell r="H7436">
            <v>228.11</v>
          </cell>
        </row>
        <row r="7437">
          <cell r="G7437" t="str">
            <v>1565-53</v>
          </cell>
          <cell r="H7437">
            <v>5078.13</v>
          </cell>
        </row>
        <row r="7438">
          <cell r="G7438" t="str">
            <v>7410-14</v>
          </cell>
          <cell r="H7438">
            <v>5078.13</v>
          </cell>
        </row>
        <row r="7439">
          <cell r="G7439" t="str">
            <v>1565-53</v>
          </cell>
          <cell r="H7439">
            <v>1171.8800000000001</v>
          </cell>
        </row>
        <row r="7440">
          <cell r="G7440" t="str">
            <v>7410-14</v>
          </cell>
          <cell r="H7440">
            <v>1171.8800000000001</v>
          </cell>
        </row>
        <row r="7441">
          <cell r="G7441" t="str">
            <v>1565-53</v>
          </cell>
          <cell r="H7441">
            <v>2578.13</v>
          </cell>
        </row>
        <row r="7442">
          <cell r="G7442" t="str">
            <v>1565-53</v>
          </cell>
          <cell r="H7442">
            <v>625</v>
          </cell>
        </row>
        <row r="7443">
          <cell r="G7443" t="str">
            <v>7410-14</v>
          </cell>
          <cell r="H7443">
            <v>468.75</v>
          </cell>
        </row>
        <row r="7444">
          <cell r="G7444" t="str">
            <v>1565-53</v>
          </cell>
          <cell r="H7444">
            <v>937.5</v>
          </cell>
        </row>
        <row r="7445">
          <cell r="G7445" t="str">
            <v>7410-14</v>
          </cell>
          <cell r="H7445">
            <v>625</v>
          </cell>
        </row>
        <row r="7446">
          <cell r="G7446" t="str">
            <v>1565-53</v>
          </cell>
          <cell r="H7446">
            <v>4687.2</v>
          </cell>
        </row>
        <row r="7447">
          <cell r="G7447" t="str">
            <v>7410-14</v>
          </cell>
          <cell r="H7447">
            <v>3749.7</v>
          </cell>
        </row>
        <row r="7448">
          <cell r="G7448" t="str">
            <v>1565-53</v>
          </cell>
          <cell r="H7448">
            <v>6093.75</v>
          </cell>
        </row>
        <row r="7449">
          <cell r="G7449" t="str">
            <v>1565-53</v>
          </cell>
          <cell r="H7449">
            <v>35937.5</v>
          </cell>
        </row>
        <row r="7450">
          <cell r="G7450" t="str">
            <v>1565-53</v>
          </cell>
          <cell r="H7450">
            <v>0</v>
          </cell>
        </row>
        <row r="7451">
          <cell r="G7451" t="str">
            <v>1565-53</v>
          </cell>
          <cell r="H7451">
            <v>0</v>
          </cell>
        </row>
        <row r="7452">
          <cell r="G7452" t="str">
            <v>7410-14</v>
          </cell>
          <cell r="H7452">
            <v>5000</v>
          </cell>
        </row>
        <row r="7453">
          <cell r="G7453" t="str">
            <v>7410-14</v>
          </cell>
          <cell r="H7453">
            <v>47.97</v>
          </cell>
        </row>
        <row r="7454">
          <cell r="G7454" t="str">
            <v>7410-14</v>
          </cell>
          <cell r="H7454">
            <v>213.91</v>
          </cell>
        </row>
        <row r="7455">
          <cell r="G7455" t="str">
            <v>7410-14</v>
          </cell>
          <cell r="H7455">
            <v>41.88</v>
          </cell>
        </row>
        <row r="7456">
          <cell r="G7456" t="str">
            <v>7410-14</v>
          </cell>
          <cell r="H7456">
            <v>58.59</v>
          </cell>
        </row>
        <row r="7457">
          <cell r="G7457" t="str">
            <v>1565-53</v>
          </cell>
          <cell r="H7457">
            <v>156.25</v>
          </cell>
        </row>
        <row r="7458">
          <cell r="G7458" t="str">
            <v>7410-14</v>
          </cell>
          <cell r="H7458">
            <v>39.06</v>
          </cell>
        </row>
        <row r="7459">
          <cell r="G7459" t="str">
            <v>1565-53</v>
          </cell>
          <cell r="H7459">
            <v>39.06</v>
          </cell>
        </row>
        <row r="7460">
          <cell r="G7460" t="str">
            <v>7410-14</v>
          </cell>
          <cell r="H7460">
            <v>78.099999999999994</v>
          </cell>
        </row>
        <row r="7461">
          <cell r="G7461" t="str">
            <v>1565-53</v>
          </cell>
          <cell r="H7461">
            <v>78.099999999999994</v>
          </cell>
        </row>
        <row r="7462">
          <cell r="G7462" t="str">
            <v>1565-53</v>
          </cell>
          <cell r="H7462">
            <v>3750</v>
          </cell>
        </row>
        <row r="7463">
          <cell r="G7463" t="str">
            <v>1565-53</v>
          </cell>
          <cell r="H7463">
            <v>0.02</v>
          </cell>
        </row>
        <row r="7464">
          <cell r="G7464" t="str">
            <v>7410-14</v>
          </cell>
          <cell r="H7464">
            <v>0.02</v>
          </cell>
        </row>
        <row r="7465">
          <cell r="G7465" t="str">
            <v>1565-53</v>
          </cell>
          <cell r="H7465">
            <v>1971.87</v>
          </cell>
        </row>
        <row r="7466">
          <cell r="G7466" t="str">
            <v>7410-14</v>
          </cell>
          <cell r="H7466">
            <v>78.13</v>
          </cell>
        </row>
        <row r="7467">
          <cell r="G7467" t="str">
            <v>1565-53</v>
          </cell>
          <cell r="H7467">
            <v>78.13</v>
          </cell>
        </row>
        <row r="7468">
          <cell r="G7468" t="str">
            <v>7410-14</v>
          </cell>
          <cell r="H7468">
            <v>312.5</v>
          </cell>
        </row>
        <row r="7469">
          <cell r="G7469" t="str">
            <v>1565-53</v>
          </cell>
          <cell r="H7469">
            <v>3398.44</v>
          </cell>
        </row>
        <row r="7470">
          <cell r="G7470" t="str">
            <v>7410-14</v>
          </cell>
          <cell r="H7470">
            <v>3398.44</v>
          </cell>
        </row>
        <row r="7471">
          <cell r="G7471" t="str">
            <v>7410-14</v>
          </cell>
          <cell r="H7471">
            <v>156.25</v>
          </cell>
        </row>
        <row r="7472">
          <cell r="G7472" t="str">
            <v>7410-14</v>
          </cell>
          <cell r="H7472">
            <v>2114.85</v>
          </cell>
        </row>
        <row r="7473">
          <cell r="G7473" t="str">
            <v>7410-14</v>
          </cell>
          <cell r="H7473">
            <v>312.5</v>
          </cell>
        </row>
        <row r="7474">
          <cell r="G7474" t="str">
            <v>1565-53</v>
          </cell>
          <cell r="H7474">
            <v>312.5</v>
          </cell>
        </row>
        <row r="7475">
          <cell r="G7475" t="str">
            <v>7410-15</v>
          </cell>
          <cell r="H7475">
            <v>3906.25</v>
          </cell>
        </row>
        <row r="7476">
          <cell r="G7476" t="str">
            <v>7410-14</v>
          </cell>
          <cell r="H7476">
            <v>2280.7800000000002</v>
          </cell>
        </row>
        <row r="7477">
          <cell r="G7477" t="str">
            <v>1565-53</v>
          </cell>
          <cell r="H7477">
            <v>156.25</v>
          </cell>
        </row>
        <row r="7478">
          <cell r="G7478" t="str">
            <v>7410-14</v>
          </cell>
          <cell r="H7478">
            <v>156.25</v>
          </cell>
        </row>
        <row r="7479">
          <cell r="G7479" t="str">
            <v>7410-14</v>
          </cell>
          <cell r="H7479">
            <v>312.60000000000002</v>
          </cell>
        </row>
        <row r="7480">
          <cell r="G7480" t="str">
            <v>1565-53</v>
          </cell>
          <cell r="H7480">
            <v>625.1</v>
          </cell>
        </row>
        <row r="7481">
          <cell r="G7481" t="str">
            <v>1565-53</v>
          </cell>
          <cell r="H7481">
            <v>0</v>
          </cell>
        </row>
        <row r="7482">
          <cell r="G7482" t="str">
            <v>1565-53</v>
          </cell>
          <cell r="H7482">
            <v>1562.5</v>
          </cell>
        </row>
        <row r="7483">
          <cell r="G7483" t="str">
            <v>7410-14</v>
          </cell>
          <cell r="H7483">
            <v>312.5</v>
          </cell>
        </row>
        <row r="7484">
          <cell r="G7484" t="str">
            <v>1565-53</v>
          </cell>
          <cell r="H7484">
            <v>625</v>
          </cell>
        </row>
        <row r="7485">
          <cell r="G7485" t="str">
            <v>1565-53</v>
          </cell>
          <cell r="H7485">
            <v>781.25</v>
          </cell>
        </row>
        <row r="7486">
          <cell r="G7486" t="str">
            <v>1565-53</v>
          </cell>
          <cell r="H7486">
            <v>937.5</v>
          </cell>
        </row>
        <row r="7487">
          <cell r="G7487" t="str">
            <v>1565-53</v>
          </cell>
          <cell r="H7487">
            <v>0</v>
          </cell>
        </row>
        <row r="7488">
          <cell r="G7488" t="str">
            <v>1565-53</v>
          </cell>
          <cell r="H7488">
            <v>78.13</v>
          </cell>
        </row>
        <row r="7489">
          <cell r="G7489" t="str">
            <v>7410-14</v>
          </cell>
          <cell r="H7489">
            <v>234.38</v>
          </cell>
        </row>
        <row r="7490">
          <cell r="G7490" t="str">
            <v>1565-53</v>
          </cell>
          <cell r="H7490">
            <v>468.75</v>
          </cell>
        </row>
        <row r="7491">
          <cell r="G7491" t="str">
            <v>1565-53</v>
          </cell>
          <cell r="H7491">
            <v>156.25</v>
          </cell>
        </row>
        <row r="7492">
          <cell r="G7492" t="str">
            <v>7410-14</v>
          </cell>
          <cell r="H7492">
            <v>156.25</v>
          </cell>
        </row>
        <row r="7493">
          <cell r="G7493" t="str">
            <v>7410-14</v>
          </cell>
          <cell r="H7493">
            <v>468.75</v>
          </cell>
        </row>
        <row r="7494">
          <cell r="G7494" t="str">
            <v>1565-53</v>
          </cell>
          <cell r="H7494">
            <v>156.25</v>
          </cell>
        </row>
        <row r="7495">
          <cell r="G7495" t="str">
            <v>1565-53</v>
          </cell>
          <cell r="H7495">
            <v>1875</v>
          </cell>
        </row>
        <row r="7496">
          <cell r="G7496" t="str">
            <v>7410-14</v>
          </cell>
          <cell r="H7496">
            <v>1250</v>
          </cell>
        </row>
        <row r="7497">
          <cell r="G7497" t="str">
            <v>1565-53</v>
          </cell>
          <cell r="H7497">
            <v>12304.69</v>
          </cell>
        </row>
        <row r="7498">
          <cell r="G7498" t="str">
            <v>7410-14</v>
          </cell>
          <cell r="H7498">
            <v>8203.1299999999992</v>
          </cell>
        </row>
        <row r="7499">
          <cell r="G7499" t="str">
            <v>1565-53</v>
          </cell>
          <cell r="H7499">
            <v>468.75</v>
          </cell>
        </row>
        <row r="7500">
          <cell r="G7500" t="str">
            <v>1565-53</v>
          </cell>
          <cell r="H7500">
            <v>2656.15</v>
          </cell>
        </row>
        <row r="7501">
          <cell r="G7501" t="str">
            <v>1565-53</v>
          </cell>
          <cell r="H7501">
            <v>937.5</v>
          </cell>
        </row>
        <row r="7502">
          <cell r="G7502" t="str">
            <v>7410-14</v>
          </cell>
          <cell r="H7502">
            <v>937.5</v>
          </cell>
        </row>
        <row r="7503">
          <cell r="G7503" t="str">
            <v>1565-53</v>
          </cell>
          <cell r="H7503">
            <v>10690.09</v>
          </cell>
        </row>
        <row r="7504">
          <cell r="G7504" t="str">
            <v>1565-53</v>
          </cell>
          <cell r="H7504">
            <v>5468.8</v>
          </cell>
        </row>
        <row r="7505">
          <cell r="G7505" t="str">
            <v>1565-53</v>
          </cell>
          <cell r="H7505">
            <v>68359.38</v>
          </cell>
        </row>
        <row r="7506">
          <cell r="G7506" t="str">
            <v>7410-14</v>
          </cell>
          <cell r="H7506">
            <v>820.31</v>
          </cell>
        </row>
        <row r="7507">
          <cell r="G7507" t="str">
            <v>1565-53</v>
          </cell>
          <cell r="H7507">
            <v>4179.6899999999996</v>
          </cell>
        </row>
        <row r="7508">
          <cell r="G7508" t="str">
            <v>1565-53</v>
          </cell>
          <cell r="H7508">
            <v>3398.4</v>
          </cell>
        </row>
        <row r="7509">
          <cell r="G7509" t="str">
            <v>3333-55</v>
          </cell>
          <cell r="H7509">
            <v>57779.3</v>
          </cell>
        </row>
        <row r="7510">
          <cell r="G7510" t="str">
            <v>3333-55</v>
          </cell>
          <cell r="H7510">
            <v>9334.49</v>
          </cell>
        </row>
        <row r="7511">
          <cell r="G7511" t="str">
            <v>3333-55</v>
          </cell>
          <cell r="H7511">
            <v>15740.07</v>
          </cell>
        </row>
        <row r="7512">
          <cell r="G7512" t="str">
            <v>3333-55</v>
          </cell>
          <cell r="H7512">
            <v>6177.17</v>
          </cell>
        </row>
        <row r="7513">
          <cell r="G7513" t="str">
            <v>3333-55</v>
          </cell>
          <cell r="H7513">
            <v>1254.71</v>
          </cell>
        </row>
        <row r="7514">
          <cell r="G7514" t="str">
            <v>1565-53</v>
          </cell>
          <cell r="H7514">
            <v>9723.24</v>
          </cell>
        </row>
        <row r="7515">
          <cell r="G7515" t="str">
            <v>7410-14</v>
          </cell>
          <cell r="H7515">
            <v>8167.52</v>
          </cell>
        </row>
        <row r="7516">
          <cell r="G7516" t="str">
            <v>3333-55</v>
          </cell>
          <cell r="H7516">
            <v>4447.87</v>
          </cell>
        </row>
        <row r="7517">
          <cell r="G7517" t="str">
            <v>3333-55</v>
          </cell>
          <cell r="H7517">
            <v>3552.74</v>
          </cell>
        </row>
        <row r="7518">
          <cell r="G7518" t="str">
            <v>3333-55</v>
          </cell>
          <cell r="H7518">
            <v>30867.52</v>
          </cell>
        </row>
        <row r="7519">
          <cell r="G7519" t="str">
            <v>3333-55</v>
          </cell>
          <cell r="H7519">
            <v>18861.79</v>
          </cell>
        </row>
        <row r="7520">
          <cell r="G7520" t="str">
            <v>3333-55</v>
          </cell>
          <cell r="H7520">
            <v>2794.7</v>
          </cell>
        </row>
        <row r="7521">
          <cell r="G7521" t="str">
            <v>3333-55</v>
          </cell>
          <cell r="H7521">
            <v>12750.62</v>
          </cell>
        </row>
        <row r="7522">
          <cell r="G7522" t="str">
            <v>3333-55</v>
          </cell>
          <cell r="H7522">
            <v>3855.67</v>
          </cell>
        </row>
        <row r="7523">
          <cell r="G7523" t="str">
            <v>3333-55</v>
          </cell>
          <cell r="H7523">
            <v>3384.34</v>
          </cell>
        </row>
        <row r="7524">
          <cell r="G7524" t="str">
            <v>3333-55</v>
          </cell>
          <cell r="H7524">
            <v>23266.58</v>
          </cell>
        </row>
        <row r="7525">
          <cell r="G7525" t="str">
            <v>3333-55</v>
          </cell>
          <cell r="H7525">
            <v>22113.72</v>
          </cell>
        </row>
        <row r="7526">
          <cell r="G7526" t="str">
            <v>3333-55</v>
          </cell>
          <cell r="H7526">
            <v>3546.85</v>
          </cell>
        </row>
        <row r="7527">
          <cell r="G7527" t="str">
            <v>3333-55</v>
          </cell>
          <cell r="H7527">
            <v>3813.76</v>
          </cell>
        </row>
        <row r="7528">
          <cell r="G7528" t="str">
            <v>3333-55</v>
          </cell>
          <cell r="H7528">
            <v>11376.68</v>
          </cell>
        </row>
        <row r="7529">
          <cell r="G7529" t="str">
            <v>1170-06</v>
          </cell>
          <cell r="H7529">
            <v>1658.98</v>
          </cell>
        </row>
        <row r="7530">
          <cell r="G7530" t="str">
            <v>1170-06</v>
          </cell>
          <cell r="H7530">
            <v>1649.01</v>
          </cell>
        </row>
        <row r="7531">
          <cell r="G7531" t="str">
            <v>3333-55</v>
          </cell>
          <cell r="H7531">
            <v>4405.24</v>
          </cell>
        </row>
        <row r="7532">
          <cell r="G7532" t="str">
            <v>3333-55</v>
          </cell>
          <cell r="H7532">
            <v>7481.98</v>
          </cell>
        </row>
        <row r="7533">
          <cell r="G7533" t="str">
            <v>3333-55</v>
          </cell>
          <cell r="H7533">
            <v>17716.62</v>
          </cell>
        </row>
        <row r="7534">
          <cell r="G7534" t="str">
            <v>3333-55</v>
          </cell>
          <cell r="H7534">
            <v>3655.62</v>
          </cell>
        </row>
        <row r="7535">
          <cell r="G7535" t="str">
            <v>3333-55</v>
          </cell>
          <cell r="H7535">
            <v>22060.27</v>
          </cell>
        </row>
        <row r="7536">
          <cell r="G7536" t="str">
            <v>3333-55</v>
          </cell>
          <cell r="H7536">
            <v>5036.16</v>
          </cell>
        </row>
        <row r="7537">
          <cell r="G7537" t="str">
            <v>3333-55</v>
          </cell>
          <cell r="H7537">
            <v>2164.89</v>
          </cell>
        </row>
        <row r="7538">
          <cell r="G7538" t="str">
            <v>3333-55</v>
          </cell>
          <cell r="H7538">
            <v>50930.83</v>
          </cell>
        </row>
        <row r="7539">
          <cell r="G7539" t="str">
            <v>3333-55</v>
          </cell>
          <cell r="H7539">
            <v>26670.27</v>
          </cell>
        </row>
        <row r="7540">
          <cell r="G7540" t="str">
            <v>3333-55</v>
          </cell>
          <cell r="H7540">
            <v>3374.99</v>
          </cell>
        </row>
        <row r="7541">
          <cell r="G7541" t="str">
            <v>3333-55</v>
          </cell>
          <cell r="H7541">
            <v>1126.8699999999999</v>
          </cell>
        </row>
        <row r="7542">
          <cell r="G7542" t="str">
            <v>7410-02</v>
          </cell>
          <cell r="H7542">
            <v>38.56</v>
          </cell>
        </row>
        <row r="7543">
          <cell r="G7543" t="str">
            <v>7410-02</v>
          </cell>
          <cell r="H7543">
            <v>935.22</v>
          </cell>
        </row>
        <row r="7544">
          <cell r="G7544" t="str">
            <v>7410-02</v>
          </cell>
          <cell r="H7544">
            <v>254.07</v>
          </cell>
        </row>
        <row r="7545">
          <cell r="G7545" t="str">
            <v>7410-02</v>
          </cell>
          <cell r="H7545">
            <v>121.28</v>
          </cell>
        </row>
        <row r="7546">
          <cell r="G7546" t="str">
            <v>1565-52</v>
          </cell>
          <cell r="H7546">
            <v>12</v>
          </cell>
        </row>
        <row r="7547">
          <cell r="G7547" t="str">
            <v>7410-02</v>
          </cell>
          <cell r="H7547">
            <v>119.47</v>
          </cell>
        </row>
        <row r="7548">
          <cell r="G7548" t="str">
            <v>1565-52</v>
          </cell>
          <cell r="H7548">
            <v>46.82</v>
          </cell>
        </row>
        <row r="7549">
          <cell r="G7549" t="str">
            <v>7410-02</v>
          </cell>
          <cell r="H7549">
            <v>3481</v>
          </cell>
        </row>
        <row r="7550">
          <cell r="G7550" t="str">
            <v>1565-52</v>
          </cell>
          <cell r="H7550">
            <v>28.3</v>
          </cell>
        </row>
        <row r="7551">
          <cell r="G7551" t="str">
            <v>1565-52</v>
          </cell>
          <cell r="H7551">
            <v>198.29</v>
          </cell>
        </row>
        <row r="7552">
          <cell r="G7552" t="str">
            <v>1565-52</v>
          </cell>
          <cell r="H7552">
            <v>201.23</v>
          </cell>
        </row>
        <row r="7553">
          <cell r="G7553" t="str">
            <v>1565-52</v>
          </cell>
          <cell r="H7553">
            <v>120.31</v>
          </cell>
        </row>
        <row r="7554">
          <cell r="G7554" t="str">
            <v>1565-52</v>
          </cell>
          <cell r="H7554">
            <v>101.79</v>
          </cell>
        </row>
        <row r="7555">
          <cell r="G7555" t="str">
            <v>1565-52</v>
          </cell>
          <cell r="H7555">
            <v>165.28</v>
          </cell>
        </row>
        <row r="7556">
          <cell r="G7556" t="str">
            <v>7410-02</v>
          </cell>
          <cell r="H7556">
            <v>645.52</v>
          </cell>
        </row>
        <row r="7557">
          <cell r="G7557" t="str">
            <v>1565-52</v>
          </cell>
          <cell r="H7557">
            <v>178.65</v>
          </cell>
        </row>
        <row r="7558">
          <cell r="G7558" t="str">
            <v>1565-52</v>
          </cell>
          <cell r="H7558">
            <v>159.97</v>
          </cell>
        </row>
        <row r="7559">
          <cell r="G7559" t="str">
            <v>7410-02</v>
          </cell>
          <cell r="H7559">
            <v>594.11</v>
          </cell>
        </row>
        <row r="7560">
          <cell r="G7560" t="str">
            <v>1565-52</v>
          </cell>
          <cell r="H7560">
            <v>124.48</v>
          </cell>
        </row>
        <row r="7561">
          <cell r="G7561" t="str">
            <v>1565-52</v>
          </cell>
          <cell r="H7561">
            <v>1817.75</v>
          </cell>
        </row>
        <row r="7562">
          <cell r="G7562" t="str">
            <v>1565-52</v>
          </cell>
          <cell r="H7562">
            <v>95.98</v>
          </cell>
        </row>
        <row r="7563">
          <cell r="G7563" t="str">
            <v>1565-52</v>
          </cell>
          <cell r="H7563">
            <v>233.05</v>
          </cell>
        </row>
        <row r="7564">
          <cell r="G7564" t="str">
            <v>1565-52</v>
          </cell>
          <cell r="H7564">
            <v>161.13999999999999</v>
          </cell>
        </row>
        <row r="7565">
          <cell r="G7565" t="str">
            <v>7410-02</v>
          </cell>
          <cell r="H7565">
            <v>127.87</v>
          </cell>
        </row>
        <row r="7566">
          <cell r="G7566" t="str">
            <v>7410-02</v>
          </cell>
          <cell r="H7566">
            <v>1096</v>
          </cell>
        </row>
        <row r="7567">
          <cell r="G7567" t="str">
            <v>1565-52</v>
          </cell>
          <cell r="H7567">
            <v>161.19999999999999</v>
          </cell>
        </row>
        <row r="7568">
          <cell r="G7568" t="str">
            <v>1565-52</v>
          </cell>
          <cell r="H7568">
            <v>242.24</v>
          </cell>
        </row>
        <row r="7569">
          <cell r="G7569" t="str">
            <v>7410-02</v>
          </cell>
          <cell r="H7569">
            <v>244.4</v>
          </cell>
        </row>
        <row r="7570">
          <cell r="G7570" t="str">
            <v>7410-02</v>
          </cell>
          <cell r="H7570">
            <v>1.01</v>
          </cell>
        </row>
        <row r="7571">
          <cell r="G7571" t="str">
            <v>7410-02</v>
          </cell>
          <cell r="H7571">
            <v>275.88</v>
          </cell>
        </row>
        <row r="7572">
          <cell r="G7572" t="str">
            <v>7410-02</v>
          </cell>
          <cell r="H7572">
            <v>499.34</v>
          </cell>
        </row>
        <row r="7573">
          <cell r="G7573" t="str">
            <v>1565-52</v>
          </cell>
          <cell r="H7573">
            <v>161.56</v>
          </cell>
        </row>
        <row r="7574">
          <cell r="G7574" t="str">
            <v>7410-02</v>
          </cell>
          <cell r="H7574">
            <v>338.4</v>
          </cell>
        </row>
        <row r="7575">
          <cell r="G7575" t="str">
            <v>7410-02</v>
          </cell>
          <cell r="H7575">
            <v>248.29</v>
          </cell>
        </row>
        <row r="7576">
          <cell r="G7576" t="str">
            <v>7410-02</v>
          </cell>
          <cell r="H7576">
            <v>981.38</v>
          </cell>
        </row>
        <row r="7577">
          <cell r="G7577" t="str">
            <v>7410-02</v>
          </cell>
          <cell r="H7577">
            <v>100.34</v>
          </cell>
        </row>
        <row r="7578">
          <cell r="G7578" t="str">
            <v>7410-02</v>
          </cell>
          <cell r="H7578">
            <v>253.75</v>
          </cell>
        </row>
        <row r="7579">
          <cell r="G7579" t="str">
            <v>7410-02</v>
          </cell>
          <cell r="H7579">
            <v>716.85</v>
          </cell>
        </row>
        <row r="7580">
          <cell r="G7580" t="str">
            <v>1565-52</v>
          </cell>
          <cell r="H7580">
            <v>165.02</v>
          </cell>
        </row>
        <row r="7581">
          <cell r="G7581" t="str">
            <v>1565-52</v>
          </cell>
          <cell r="H7581">
            <v>258.48</v>
          </cell>
        </row>
        <row r="7582">
          <cell r="G7582" t="str">
            <v>1565-52</v>
          </cell>
          <cell r="H7582">
            <v>448.31</v>
          </cell>
        </row>
        <row r="7583">
          <cell r="G7583" t="str">
            <v>7410-02</v>
          </cell>
          <cell r="H7583">
            <v>584.16</v>
          </cell>
        </row>
        <row r="7584">
          <cell r="G7584" t="str">
            <v>7410-02</v>
          </cell>
          <cell r="H7584">
            <v>216.6</v>
          </cell>
        </row>
        <row r="7585">
          <cell r="G7585" t="str">
            <v>7410-02</v>
          </cell>
          <cell r="H7585">
            <v>635</v>
          </cell>
        </row>
        <row r="7586">
          <cell r="G7586" t="str">
            <v>1565-52</v>
          </cell>
          <cell r="H7586">
            <v>389.36</v>
          </cell>
        </row>
        <row r="7587">
          <cell r="G7587" t="str">
            <v>1565-52</v>
          </cell>
          <cell r="H7587">
            <v>51.23</v>
          </cell>
        </row>
        <row r="7588">
          <cell r="G7588" t="str">
            <v>1565-52</v>
          </cell>
          <cell r="H7588">
            <v>313.67</v>
          </cell>
        </row>
        <row r="7589">
          <cell r="G7589" t="str">
            <v>1565-52</v>
          </cell>
          <cell r="H7589">
            <v>106.5</v>
          </cell>
        </row>
        <row r="7590">
          <cell r="G7590" t="str">
            <v>1565-52</v>
          </cell>
          <cell r="H7590">
            <v>265.11</v>
          </cell>
        </row>
        <row r="7591">
          <cell r="G7591" t="str">
            <v>1565-52</v>
          </cell>
          <cell r="H7591">
            <v>203.85</v>
          </cell>
        </row>
        <row r="7592">
          <cell r="G7592" t="str">
            <v>1565-52</v>
          </cell>
          <cell r="H7592">
            <v>250.45</v>
          </cell>
        </row>
        <row r="7593">
          <cell r="G7593" t="str">
            <v>1565-52</v>
          </cell>
          <cell r="H7593">
            <v>328.23</v>
          </cell>
        </row>
        <row r="7594">
          <cell r="G7594" t="str">
            <v>1565-52</v>
          </cell>
          <cell r="H7594">
            <v>238.73</v>
          </cell>
        </row>
        <row r="7595">
          <cell r="G7595" t="str">
            <v>7410-02</v>
          </cell>
          <cell r="H7595">
            <v>1166.3</v>
          </cell>
        </row>
        <row r="7596">
          <cell r="G7596" t="str">
            <v>7410-02</v>
          </cell>
          <cell r="H7596">
            <v>48.96</v>
          </cell>
        </row>
        <row r="7597">
          <cell r="G7597" t="str">
            <v>7410-02</v>
          </cell>
          <cell r="H7597">
            <v>56.06</v>
          </cell>
        </row>
        <row r="7598">
          <cell r="G7598" t="str">
            <v>7410-02</v>
          </cell>
          <cell r="H7598">
            <v>110.52</v>
          </cell>
        </row>
        <row r="7599">
          <cell r="G7599" t="str">
            <v>7410-02</v>
          </cell>
          <cell r="H7599">
            <v>79.59</v>
          </cell>
        </row>
        <row r="7600">
          <cell r="G7600" t="str">
            <v>1565-52</v>
          </cell>
          <cell r="H7600">
            <v>207.83</v>
          </cell>
        </row>
        <row r="7601">
          <cell r="G7601" t="str">
            <v>1565-52</v>
          </cell>
          <cell r="H7601">
            <v>145.44</v>
          </cell>
        </row>
        <row r="7602">
          <cell r="G7602" t="str">
            <v>1565-52</v>
          </cell>
          <cell r="H7602">
            <v>279.68</v>
          </cell>
        </row>
        <row r="7603">
          <cell r="G7603" t="str">
            <v>1565-52</v>
          </cell>
          <cell r="H7603">
            <v>122.98</v>
          </cell>
        </row>
        <row r="7604">
          <cell r="G7604" t="str">
            <v>7410-02</v>
          </cell>
          <cell r="H7604">
            <v>38.18</v>
          </cell>
        </row>
        <row r="7605">
          <cell r="G7605" t="str">
            <v>7410-02</v>
          </cell>
          <cell r="H7605">
            <v>80.34</v>
          </cell>
        </row>
        <row r="7606">
          <cell r="G7606" t="str">
            <v>1565-52</v>
          </cell>
          <cell r="H7606">
            <v>20.8</v>
          </cell>
        </row>
        <row r="7607">
          <cell r="G7607" t="str">
            <v>1565-52</v>
          </cell>
          <cell r="H7607">
            <v>178.9</v>
          </cell>
        </row>
        <row r="7608">
          <cell r="G7608" t="str">
            <v>1565-52</v>
          </cell>
          <cell r="H7608">
            <v>106.7</v>
          </cell>
        </row>
        <row r="7609">
          <cell r="G7609" t="str">
            <v>7410-02</v>
          </cell>
          <cell r="H7609">
            <v>263.29000000000002</v>
          </cell>
        </row>
        <row r="7610">
          <cell r="G7610" t="str">
            <v>1565-52</v>
          </cell>
          <cell r="H7610">
            <v>970.53</v>
          </cell>
        </row>
        <row r="7611">
          <cell r="G7611" t="str">
            <v>7410-02</v>
          </cell>
          <cell r="H7611">
            <v>440.67</v>
          </cell>
        </row>
        <row r="7612">
          <cell r="G7612" t="str">
            <v>7410-02</v>
          </cell>
          <cell r="H7612">
            <v>763.2</v>
          </cell>
        </row>
        <row r="7613">
          <cell r="G7613" t="str">
            <v>7410-02</v>
          </cell>
          <cell r="H7613">
            <v>96.8</v>
          </cell>
        </row>
        <row r="7614">
          <cell r="G7614" t="str">
            <v>1565-52</v>
          </cell>
          <cell r="H7614">
            <v>275.39999999999998</v>
          </cell>
        </row>
        <row r="7615">
          <cell r="G7615" t="str">
            <v>7410-02</v>
          </cell>
          <cell r="H7615">
            <v>501.6</v>
          </cell>
        </row>
        <row r="7616">
          <cell r="G7616" t="str">
            <v>7410-02</v>
          </cell>
          <cell r="H7616">
            <v>81.2</v>
          </cell>
        </row>
        <row r="7617">
          <cell r="G7617" t="str">
            <v>7410-02</v>
          </cell>
          <cell r="H7617">
            <v>182.11</v>
          </cell>
        </row>
        <row r="7618">
          <cell r="G7618" t="str">
            <v>1565-52</v>
          </cell>
          <cell r="H7618">
            <v>20.41</v>
          </cell>
        </row>
        <row r="7619">
          <cell r="G7619" t="str">
            <v>1565-52</v>
          </cell>
          <cell r="H7619">
            <v>81.650000000000006</v>
          </cell>
        </row>
        <row r="7620">
          <cell r="G7620" t="str">
            <v>7410-02</v>
          </cell>
          <cell r="H7620">
            <v>19.68</v>
          </cell>
        </row>
        <row r="7621">
          <cell r="G7621" t="str">
            <v>1565-52</v>
          </cell>
          <cell r="H7621">
            <v>18.2</v>
          </cell>
        </row>
        <row r="7622">
          <cell r="G7622" t="str">
            <v>7410-02</v>
          </cell>
          <cell r="H7622">
            <v>26.33</v>
          </cell>
        </row>
        <row r="7623">
          <cell r="G7623" t="str">
            <v>7410-02</v>
          </cell>
          <cell r="H7623">
            <v>407.58</v>
          </cell>
        </row>
        <row r="7624">
          <cell r="G7624" t="str">
            <v>7410-02</v>
          </cell>
          <cell r="H7624">
            <v>148.66999999999999</v>
          </cell>
        </row>
        <row r="7625">
          <cell r="G7625" t="str">
            <v>1565-52</v>
          </cell>
          <cell r="H7625">
            <v>106.78</v>
          </cell>
        </row>
        <row r="7626">
          <cell r="G7626" t="str">
            <v>1565-52</v>
          </cell>
          <cell r="H7626">
            <v>57.38</v>
          </cell>
        </row>
        <row r="7627">
          <cell r="G7627" t="str">
            <v>7410-02</v>
          </cell>
          <cell r="H7627">
            <v>278.29000000000002</v>
          </cell>
        </row>
        <row r="7628">
          <cell r="G7628" t="str">
            <v>7410-02</v>
          </cell>
          <cell r="H7628">
            <v>504</v>
          </cell>
        </row>
        <row r="7629">
          <cell r="G7629" t="str">
            <v>1565-52</v>
          </cell>
          <cell r="H7629">
            <v>29.91</v>
          </cell>
        </row>
        <row r="7630">
          <cell r="G7630" t="str">
            <v>1565-52</v>
          </cell>
          <cell r="H7630">
            <v>146.30000000000001</v>
          </cell>
        </row>
        <row r="7631">
          <cell r="G7631" t="str">
            <v>1565-52</v>
          </cell>
          <cell r="H7631">
            <v>120.61</v>
          </cell>
        </row>
        <row r="7632">
          <cell r="G7632" t="str">
            <v>1565-52</v>
          </cell>
          <cell r="H7632">
            <v>70.55</v>
          </cell>
        </row>
        <row r="7633">
          <cell r="G7633" t="str">
            <v>7410-02</v>
          </cell>
          <cell r="H7633">
            <v>476.34</v>
          </cell>
        </row>
        <row r="7634">
          <cell r="G7634" t="str">
            <v>1565-52</v>
          </cell>
          <cell r="H7634">
            <v>476.17</v>
          </cell>
        </row>
        <row r="7635">
          <cell r="G7635" t="str">
            <v>1565-52</v>
          </cell>
          <cell r="H7635">
            <v>90.74</v>
          </cell>
        </row>
        <row r="7636">
          <cell r="G7636" t="str">
            <v>7410-02</v>
          </cell>
          <cell r="H7636">
            <v>318.5</v>
          </cell>
        </row>
        <row r="7637">
          <cell r="G7637" t="str">
            <v>1565-52</v>
          </cell>
          <cell r="H7637">
            <v>67.8</v>
          </cell>
        </row>
        <row r="7638">
          <cell r="G7638" t="str">
            <v>1565-52</v>
          </cell>
          <cell r="H7638">
            <v>46.8</v>
          </cell>
        </row>
        <row r="7639">
          <cell r="G7639" t="str">
            <v>1565-52</v>
          </cell>
          <cell r="H7639">
            <v>558.66999999999996</v>
          </cell>
        </row>
        <row r="7640">
          <cell r="G7640" t="str">
            <v>7410-02</v>
          </cell>
          <cell r="H7640">
            <v>261.14</v>
          </cell>
        </row>
        <row r="7641">
          <cell r="G7641" t="str">
            <v>1565-52</v>
          </cell>
          <cell r="H7641">
            <v>211.95</v>
          </cell>
        </row>
        <row r="7642">
          <cell r="G7642" t="str">
            <v>7410-02</v>
          </cell>
          <cell r="H7642">
            <v>552.29999999999995</v>
          </cell>
        </row>
        <row r="7643">
          <cell r="G7643" t="str">
            <v>7410-02</v>
          </cell>
          <cell r="H7643">
            <v>151.06</v>
          </cell>
        </row>
        <row r="7644">
          <cell r="G7644" t="str">
            <v>7410-02</v>
          </cell>
          <cell r="H7644">
            <v>102.08</v>
          </cell>
        </row>
        <row r="7645">
          <cell r="G7645" t="str">
            <v>1565-52</v>
          </cell>
          <cell r="H7645">
            <v>166.11</v>
          </cell>
        </row>
        <row r="7646">
          <cell r="G7646" t="str">
            <v>1565-52</v>
          </cell>
          <cell r="H7646">
            <v>0.67</v>
          </cell>
        </row>
        <row r="7647">
          <cell r="G7647" t="str">
            <v>7410-02</v>
          </cell>
          <cell r="H7647">
            <v>377.85</v>
          </cell>
        </row>
        <row r="7648">
          <cell r="G7648" t="str">
            <v>7410-02</v>
          </cell>
          <cell r="H7648">
            <v>160.37</v>
          </cell>
        </row>
        <row r="7649">
          <cell r="G7649" t="str">
            <v>7410-02</v>
          </cell>
          <cell r="H7649">
            <v>183.6</v>
          </cell>
        </row>
        <row r="7650">
          <cell r="G7650" t="str">
            <v>7410-02</v>
          </cell>
          <cell r="H7650">
            <v>203.78</v>
          </cell>
        </row>
        <row r="7651">
          <cell r="G7651" t="str">
            <v>1565-52</v>
          </cell>
          <cell r="H7651">
            <v>50.08</v>
          </cell>
        </row>
        <row r="7652">
          <cell r="G7652" t="str">
            <v>7410-02</v>
          </cell>
          <cell r="H7652">
            <v>170.37</v>
          </cell>
        </row>
        <row r="7653">
          <cell r="G7653" t="str">
            <v>7410-02</v>
          </cell>
          <cell r="H7653">
            <v>300.95999999999998</v>
          </cell>
        </row>
        <row r="7654">
          <cell r="G7654" t="str">
            <v>7410-02</v>
          </cell>
          <cell r="H7654">
            <v>40.19</v>
          </cell>
        </row>
        <row r="7655">
          <cell r="G7655" t="str">
            <v>7410-02</v>
          </cell>
          <cell r="H7655">
            <v>21.2</v>
          </cell>
        </row>
        <row r="7656">
          <cell r="G7656" t="str">
            <v>7410-02</v>
          </cell>
          <cell r="H7656">
            <v>830.4</v>
          </cell>
        </row>
        <row r="7657">
          <cell r="G7657" t="str">
            <v>7410-02</v>
          </cell>
          <cell r="H7657">
            <v>479.5</v>
          </cell>
        </row>
        <row r="7658">
          <cell r="G7658" t="str">
            <v>1565-52</v>
          </cell>
          <cell r="H7658">
            <v>283.38</v>
          </cell>
        </row>
        <row r="7659">
          <cell r="G7659" t="str">
            <v>7410-02</v>
          </cell>
          <cell r="H7659">
            <v>109.53</v>
          </cell>
        </row>
        <row r="7660">
          <cell r="G7660" t="str">
            <v>7410-02</v>
          </cell>
          <cell r="H7660">
            <v>172.24</v>
          </cell>
        </row>
        <row r="7661">
          <cell r="G7661" t="str">
            <v>7410-02</v>
          </cell>
          <cell r="H7661">
            <v>2724.8</v>
          </cell>
        </row>
        <row r="7662">
          <cell r="G7662" t="str">
            <v>1565-52</v>
          </cell>
          <cell r="H7662">
            <v>676.5</v>
          </cell>
        </row>
        <row r="7663">
          <cell r="G7663" t="str">
            <v>7410-02</v>
          </cell>
          <cell r="H7663">
            <v>635.52</v>
          </cell>
        </row>
        <row r="7664">
          <cell r="G7664" t="str">
            <v>7410-02</v>
          </cell>
          <cell r="H7664">
            <v>308.39999999999998</v>
          </cell>
        </row>
        <row r="7665">
          <cell r="G7665" t="str">
            <v>7410-02</v>
          </cell>
          <cell r="H7665">
            <v>74.62</v>
          </cell>
        </row>
        <row r="7666">
          <cell r="G7666" t="str">
            <v>7410-02</v>
          </cell>
          <cell r="H7666">
            <v>100.66</v>
          </cell>
        </row>
        <row r="7667">
          <cell r="G7667" t="str">
            <v>7410-02</v>
          </cell>
          <cell r="H7667">
            <v>53.72</v>
          </cell>
        </row>
        <row r="7668">
          <cell r="G7668" t="str">
            <v>1565-52</v>
          </cell>
          <cell r="H7668">
            <v>185.62</v>
          </cell>
        </row>
        <row r="7669">
          <cell r="G7669" t="str">
            <v>7410-02</v>
          </cell>
          <cell r="H7669">
            <v>650.1</v>
          </cell>
        </row>
        <row r="7670">
          <cell r="G7670" t="str">
            <v>7410-02</v>
          </cell>
          <cell r="H7670">
            <v>24.23</v>
          </cell>
        </row>
        <row r="7671">
          <cell r="G7671" t="str">
            <v>7410-02</v>
          </cell>
          <cell r="H7671">
            <v>96.76</v>
          </cell>
        </row>
        <row r="7672">
          <cell r="G7672" t="str">
            <v>7410-02</v>
          </cell>
          <cell r="H7672">
            <v>67.83</v>
          </cell>
        </row>
        <row r="7673">
          <cell r="G7673" t="str">
            <v>1565-52</v>
          </cell>
          <cell r="H7673">
            <v>13.07</v>
          </cell>
        </row>
        <row r="7674">
          <cell r="G7674" t="str">
            <v>1565-52</v>
          </cell>
          <cell r="H7674">
            <v>340.4</v>
          </cell>
        </row>
        <row r="7675">
          <cell r="G7675" t="str">
            <v>7410-02</v>
          </cell>
          <cell r="H7675">
            <v>373.41</v>
          </cell>
        </row>
        <row r="7676">
          <cell r="G7676" t="str">
            <v>7410-02</v>
          </cell>
          <cell r="H7676">
            <v>4036</v>
          </cell>
        </row>
        <row r="7677">
          <cell r="G7677" t="str">
            <v>1565-52</v>
          </cell>
          <cell r="H7677">
            <v>390.16</v>
          </cell>
        </row>
        <row r="7678">
          <cell r="G7678" t="str">
            <v>1565-52</v>
          </cell>
          <cell r="H7678">
            <v>120.77</v>
          </cell>
        </row>
        <row r="7679">
          <cell r="G7679" t="str">
            <v>7410-02</v>
          </cell>
          <cell r="H7679">
            <v>107.1</v>
          </cell>
        </row>
        <row r="7680">
          <cell r="G7680" t="str">
            <v>7410-02</v>
          </cell>
          <cell r="H7680">
            <v>90.63</v>
          </cell>
        </row>
        <row r="7681">
          <cell r="G7681" t="str">
            <v>7410-02</v>
          </cell>
          <cell r="H7681">
            <v>266.89999999999998</v>
          </cell>
        </row>
        <row r="7682">
          <cell r="G7682" t="str">
            <v>7410-02</v>
          </cell>
          <cell r="H7682">
            <v>462.72</v>
          </cell>
        </row>
        <row r="7683">
          <cell r="G7683" t="str">
            <v>1565-52</v>
          </cell>
          <cell r="H7683">
            <v>160.96</v>
          </cell>
        </row>
        <row r="7684">
          <cell r="G7684" t="str">
            <v>7410-02</v>
          </cell>
          <cell r="H7684">
            <v>152.43</v>
          </cell>
        </row>
        <row r="7685">
          <cell r="G7685" t="str">
            <v>7410-02</v>
          </cell>
          <cell r="H7685">
            <v>122.76</v>
          </cell>
        </row>
        <row r="7686">
          <cell r="G7686" t="str">
            <v>7410-02</v>
          </cell>
          <cell r="H7686">
            <v>419.12</v>
          </cell>
        </row>
        <row r="7687">
          <cell r="G7687" t="str">
            <v>1565-52</v>
          </cell>
          <cell r="H7687">
            <v>307.33</v>
          </cell>
        </row>
        <row r="7688">
          <cell r="G7688" t="str">
            <v>7410-02</v>
          </cell>
          <cell r="H7688">
            <v>297.83999999999997</v>
          </cell>
        </row>
        <row r="7689">
          <cell r="G7689" t="str">
            <v>1565-52</v>
          </cell>
          <cell r="H7689">
            <v>413.78</v>
          </cell>
        </row>
        <row r="7690">
          <cell r="G7690" t="str">
            <v>1565-52</v>
          </cell>
          <cell r="H7690">
            <v>200.86</v>
          </cell>
        </row>
        <row r="7691">
          <cell r="G7691" t="str">
            <v>7410-02</v>
          </cell>
          <cell r="H7691">
            <v>159</v>
          </cell>
        </row>
        <row r="7692">
          <cell r="G7692" t="str">
            <v>7410-02</v>
          </cell>
          <cell r="H7692">
            <v>714.2</v>
          </cell>
        </row>
        <row r="7693">
          <cell r="G7693" t="str">
            <v>1565-52</v>
          </cell>
          <cell r="H7693">
            <v>391.42</v>
          </cell>
        </row>
        <row r="7694">
          <cell r="G7694" t="str">
            <v>1565-52</v>
          </cell>
          <cell r="H7694">
            <v>123.34</v>
          </cell>
        </row>
        <row r="7695">
          <cell r="G7695" t="str">
            <v>7410-02</v>
          </cell>
          <cell r="H7695">
            <v>84.17</v>
          </cell>
        </row>
        <row r="7696">
          <cell r="G7696" t="str">
            <v>1565-52</v>
          </cell>
          <cell r="H7696">
            <v>52.6</v>
          </cell>
        </row>
        <row r="7697">
          <cell r="G7697" t="str">
            <v>7410-02</v>
          </cell>
          <cell r="H7697">
            <v>266.72000000000003</v>
          </cell>
        </row>
        <row r="7698">
          <cell r="G7698" t="str">
            <v>7410-02</v>
          </cell>
          <cell r="H7698">
            <v>843.97</v>
          </cell>
        </row>
        <row r="7699">
          <cell r="G7699" t="str">
            <v>7410-02</v>
          </cell>
          <cell r="H7699">
            <v>210.98</v>
          </cell>
        </row>
        <row r="7700">
          <cell r="G7700" t="str">
            <v>1565-52</v>
          </cell>
          <cell r="H7700">
            <v>193</v>
          </cell>
        </row>
        <row r="7701">
          <cell r="G7701" t="str">
            <v>1565-52</v>
          </cell>
          <cell r="H7701">
            <v>808.5</v>
          </cell>
        </row>
        <row r="7702">
          <cell r="G7702" t="str">
            <v>7410-02</v>
          </cell>
          <cell r="H7702">
            <v>327.41000000000003</v>
          </cell>
        </row>
        <row r="7703">
          <cell r="G7703" t="str">
            <v>1565-52</v>
          </cell>
          <cell r="H7703">
            <v>265.55</v>
          </cell>
        </row>
        <row r="7704">
          <cell r="G7704" t="str">
            <v>1565-52</v>
          </cell>
          <cell r="H7704">
            <v>95.94</v>
          </cell>
        </row>
        <row r="7705">
          <cell r="G7705" t="str">
            <v>1565-52</v>
          </cell>
          <cell r="H7705">
            <v>161.04</v>
          </cell>
        </row>
        <row r="7706">
          <cell r="G7706" t="str">
            <v>7410-02</v>
          </cell>
          <cell r="H7706">
            <v>523.73</v>
          </cell>
        </row>
        <row r="7707">
          <cell r="G7707" t="str">
            <v>7410-02</v>
          </cell>
          <cell r="H7707">
            <v>186.89</v>
          </cell>
        </row>
        <row r="7708">
          <cell r="G7708" t="str">
            <v>7410-02</v>
          </cell>
          <cell r="H7708">
            <v>120.83</v>
          </cell>
        </row>
        <row r="7709">
          <cell r="G7709" t="str">
            <v>1565-52</v>
          </cell>
          <cell r="H7709">
            <v>614.25</v>
          </cell>
        </row>
        <row r="7710">
          <cell r="G7710" t="str">
            <v>7410-02</v>
          </cell>
          <cell r="H7710">
            <v>231.79</v>
          </cell>
        </row>
        <row r="7711">
          <cell r="G7711" t="str">
            <v>7410-02</v>
          </cell>
          <cell r="H7711">
            <v>259.01</v>
          </cell>
        </row>
        <row r="7712">
          <cell r="G7712" t="str">
            <v>7410-02</v>
          </cell>
          <cell r="H7712">
            <v>142.1</v>
          </cell>
        </row>
        <row r="7713">
          <cell r="G7713" t="str">
            <v>7410-02</v>
          </cell>
          <cell r="H7713">
            <v>84.3</v>
          </cell>
        </row>
        <row r="7714">
          <cell r="G7714" t="str">
            <v>1565-52</v>
          </cell>
          <cell r="H7714">
            <v>31.8</v>
          </cell>
        </row>
        <row r="7715">
          <cell r="G7715" t="str">
            <v>7410-02</v>
          </cell>
          <cell r="H7715">
            <v>291.60000000000002</v>
          </cell>
        </row>
        <row r="7716">
          <cell r="G7716" t="str">
            <v>1565-52</v>
          </cell>
          <cell r="H7716">
            <v>77</v>
          </cell>
        </row>
        <row r="7717">
          <cell r="G7717" t="str">
            <v>7410-02</v>
          </cell>
          <cell r="H7717">
            <v>849</v>
          </cell>
        </row>
        <row r="7718">
          <cell r="G7718" t="str">
            <v>1565-52</v>
          </cell>
          <cell r="H7718">
            <v>160.97</v>
          </cell>
        </row>
        <row r="7719">
          <cell r="G7719" t="str">
            <v>7410-02</v>
          </cell>
          <cell r="H7719">
            <v>210.94</v>
          </cell>
        </row>
        <row r="7720">
          <cell r="G7720" t="str">
            <v>1565-52</v>
          </cell>
          <cell r="H7720">
            <v>145.81</v>
          </cell>
        </row>
        <row r="7721">
          <cell r="G7721" t="str">
            <v>7410-02</v>
          </cell>
          <cell r="H7721">
            <v>24.87</v>
          </cell>
        </row>
        <row r="7722">
          <cell r="G7722" t="str">
            <v>1565-52</v>
          </cell>
          <cell r="H7722">
            <v>36.380000000000003</v>
          </cell>
        </row>
        <row r="7723">
          <cell r="G7723" t="str">
            <v>7410-02</v>
          </cell>
          <cell r="H7723">
            <v>2075.5</v>
          </cell>
        </row>
        <row r="7724">
          <cell r="G7724" t="str">
            <v>1565-52</v>
          </cell>
          <cell r="H7724">
            <v>54.26</v>
          </cell>
        </row>
        <row r="7725">
          <cell r="G7725" t="str">
            <v>7410-02</v>
          </cell>
          <cell r="H7725">
            <v>16.46</v>
          </cell>
        </row>
        <row r="7726">
          <cell r="G7726" t="str">
            <v>7410-02</v>
          </cell>
          <cell r="H7726">
            <v>105.37</v>
          </cell>
        </row>
        <row r="7727">
          <cell r="G7727" t="str">
            <v>1565-52</v>
          </cell>
          <cell r="H7727">
            <v>23.18</v>
          </cell>
        </row>
        <row r="7728">
          <cell r="G7728" t="str">
            <v>7410-02</v>
          </cell>
          <cell r="H7728">
            <v>71.87</v>
          </cell>
        </row>
        <row r="7729">
          <cell r="G7729" t="str">
            <v>7410-02</v>
          </cell>
          <cell r="H7729">
            <v>3436.5</v>
          </cell>
        </row>
        <row r="7730">
          <cell r="G7730" t="str">
            <v>7410-02</v>
          </cell>
          <cell r="H7730">
            <v>784</v>
          </cell>
        </row>
        <row r="7731">
          <cell r="G7731" t="str">
            <v>7410-02</v>
          </cell>
          <cell r="H7731">
            <v>14676</v>
          </cell>
        </row>
        <row r="7732">
          <cell r="G7732" t="str">
            <v>7410-02</v>
          </cell>
          <cell r="H7732">
            <v>7338</v>
          </cell>
        </row>
        <row r="7733">
          <cell r="G7733" t="str">
            <v>1565-52</v>
          </cell>
          <cell r="H7733">
            <v>94.8</v>
          </cell>
        </row>
        <row r="7734">
          <cell r="G7734" t="str">
            <v>7410-02</v>
          </cell>
          <cell r="H7734">
            <v>3836</v>
          </cell>
        </row>
        <row r="7735">
          <cell r="G7735" t="str">
            <v>1565-52</v>
          </cell>
          <cell r="H7735">
            <v>124.88</v>
          </cell>
        </row>
        <row r="7736">
          <cell r="G7736" t="str">
            <v>7410-02</v>
          </cell>
          <cell r="H7736">
            <v>2666</v>
          </cell>
        </row>
        <row r="7737">
          <cell r="G7737" t="str">
            <v>1565-52</v>
          </cell>
          <cell r="H7737">
            <v>11.28</v>
          </cell>
        </row>
        <row r="7738">
          <cell r="G7738" t="str">
            <v>1565-52</v>
          </cell>
          <cell r="H7738">
            <v>22.7</v>
          </cell>
        </row>
        <row r="7739">
          <cell r="G7739" t="str">
            <v>1565-52</v>
          </cell>
          <cell r="H7739">
            <v>435.48</v>
          </cell>
        </row>
        <row r="7740">
          <cell r="G7740" t="str">
            <v>7410-02</v>
          </cell>
          <cell r="H7740">
            <v>253.28</v>
          </cell>
        </row>
        <row r="7741">
          <cell r="G7741" t="str">
            <v>1565-52</v>
          </cell>
          <cell r="H7741">
            <v>71.91</v>
          </cell>
        </row>
        <row r="7742">
          <cell r="G7742" t="str">
            <v>1565-52</v>
          </cell>
          <cell r="H7742">
            <v>78.290000000000006</v>
          </cell>
        </row>
        <row r="7743">
          <cell r="G7743" t="str">
            <v>7410-02</v>
          </cell>
          <cell r="H7743">
            <v>78.02</v>
          </cell>
        </row>
        <row r="7744">
          <cell r="G7744" t="str">
            <v>7410-02</v>
          </cell>
          <cell r="H7744">
            <v>96.36</v>
          </cell>
        </row>
        <row r="7745">
          <cell r="G7745" t="str">
            <v>7410-02</v>
          </cell>
          <cell r="H7745">
            <v>307.23</v>
          </cell>
        </row>
        <row r="7746">
          <cell r="G7746" t="str">
            <v>7410-02</v>
          </cell>
          <cell r="H7746">
            <v>2.83</v>
          </cell>
        </row>
        <row r="7747">
          <cell r="G7747" t="str">
            <v>1565-52</v>
          </cell>
          <cell r="H7747">
            <v>274.66000000000003</v>
          </cell>
        </row>
        <row r="7748">
          <cell r="G7748" t="str">
            <v>7410-02</v>
          </cell>
          <cell r="H7748">
            <v>135.93</v>
          </cell>
        </row>
        <row r="7749">
          <cell r="G7749" t="str">
            <v>7410-02</v>
          </cell>
          <cell r="H7749">
            <v>1597.5</v>
          </cell>
        </row>
        <row r="7750">
          <cell r="G7750" t="str">
            <v>1565-52</v>
          </cell>
          <cell r="H7750">
            <v>132.59</v>
          </cell>
        </row>
        <row r="7751">
          <cell r="G7751" t="str">
            <v>1565-52</v>
          </cell>
          <cell r="H7751">
            <v>312.64</v>
          </cell>
        </row>
        <row r="7752">
          <cell r="G7752" t="str">
            <v>1565-52</v>
          </cell>
          <cell r="H7752">
            <v>121.38</v>
          </cell>
        </row>
        <row r="7753">
          <cell r="G7753" t="str">
            <v>1565-52</v>
          </cell>
          <cell r="H7753">
            <v>240.81</v>
          </cell>
        </row>
        <row r="7754">
          <cell r="G7754" t="str">
            <v>1565-52</v>
          </cell>
          <cell r="H7754">
            <v>359.18</v>
          </cell>
        </row>
        <row r="7755">
          <cell r="G7755" t="str">
            <v>7410-02</v>
          </cell>
          <cell r="H7755">
            <v>0.24</v>
          </cell>
        </row>
        <row r="7756">
          <cell r="G7756" t="str">
            <v>1565-52</v>
          </cell>
          <cell r="H7756">
            <v>246.53</v>
          </cell>
        </row>
        <row r="7757">
          <cell r="G7757" t="str">
            <v>1565-52</v>
          </cell>
          <cell r="H7757">
            <v>48.48</v>
          </cell>
        </row>
        <row r="7758">
          <cell r="G7758" t="str">
            <v>1565-52</v>
          </cell>
          <cell r="H7758">
            <v>249.54</v>
          </cell>
        </row>
        <row r="7759">
          <cell r="G7759" t="str">
            <v>1565-52</v>
          </cell>
          <cell r="H7759">
            <v>112.83</v>
          </cell>
        </row>
        <row r="7760">
          <cell r="G7760" t="str">
            <v>7410-02</v>
          </cell>
          <cell r="H7760">
            <v>903.7</v>
          </cell>
        </row>
        <row r="7761">
          <cell r="G7761" t="str">
            <v>7410-02</v>
          </cell>
          <cell r="H7761">
            <v>116.01</v>
          </cell>
        </row>
        <row r="7762">
          <cell r="G7762" t="str">
            <v>7410-02</v>
          </cell>
          <cell r="H7762">
            <v>34.69</v>
          </cell>
        </row>
        <row r="7763">
          <cell r="G7763" t="str">
            <v>1565-52</v>
          </cell>
          <cell r="H7763">
            <v>72.599999999999994</v>
          </cell>
        </row>
        <row r="7764">
          <cell r="G7764" t="str">
            <v>7410-02</v>
          </cell>
          <cell r="H7764">
            <v>802.38</v>
          </cell>
        </row>
        <row r="7765">
          <cell r="G7765" t="str">
            <v>1565-52</v>
          </cell>
          <cell r="H7765">
            <v>163.18</v>
          </cell>
        </row>
        <row r="7766">
          <cell r="G7766" t="str">
            <v>1565-52</v>
          </cell>
          <cell r="H7766">
            <v>42.33</v>
          </cell>
        </row>
        <row r="7767">
          <cell r="G7767" t="str">
            <v>1565-52</v>
          </cell>
          <cell r="H7767">
            <v>228.48</v>
          </cell>
        </row>
        <row r="7768">
          <cell r="G7768" t="str">
            <v>7410-02</v>
          </cell>
          <cell r="H7768">
            <v>103.8</v>
          </cell>
        </row>
        <row r="7769">
          <cell r="G7769" t="str">
            <v>7410-02</v>
          </cell>
          <cell r="H7769">
            <v>303.3</v>
          </cell>
        </row>
        <row r="7770">
          <cell r="G7770" t="str">
            <v>1565-52</v>
          </cell>
          <cell r="H7770">
            <v>393.21</v>
          </cell>
        </row>
        <row r="7771">
          <cell r="G7771" t="str">
            <v>7410-02</v>
          </cell>
          <cell r="H7771">
            <v>24.93</v>
          </cell>
        </row>
        <row r="7772">
          <cell r="G7772" t="str">
            <v>7410-02</v>
          </cell>
          <cell r="H7772">
            <v>414.79</v>
          </cell>
        </row>
        <row r="7773">
          <cell r="G7773" t="str">
            <v>1565-52</v>
          </cell>
          <cell r="H7773">
            <v>477.82</v>
          </cell>
        </row>
        <row r="7774">
          <cell r="G7774" t="str">
            <v>7410-02</v>
          </cell>
          <cell r="H7774">
            <v>23</v>
          </cell>
        </row>
        <row r="7775">
          <cell r="G7775" t="str">
            <v>1565-52</v>
          </cell>
          <cell r="H7775">
            <v>226.21</v>
          </cell>
        </row>
        <row r="7776">
          <cell r="G7776" t="str">
            <v>1565-52</v>
          </cell>
          <cell r="H7776">
            <v>15.98</v>
          </cell>
        </row>
        <row r="7777">
          <cell r="G7777" t="str">
            <v>1565-52</v>
          </cell>
          <cell r="H7777">
            <v>533</v>
          </cell>
        </row>
        <row r="7778">
          <cell r="G7778" t="str">
            <v>7410-02</v>
          </cell>
          <cell r="H7778">
            <v>214.37</v>
          </cell>
        </row>
        <row r="7779">
          <cell r="G7779" t="str">
            <v>7410-02</v>
          </cell>
          <cell r="H7779">
            <v>11.2</v>
          </cell>
        </row>
        <row r="7780">
          <cell r="G7780" t="str">
            <v>7410-02</v>
          </cell>
          <cell r="H7780">
            <v>96.64</v>
          </cell>
        </row>
        <row r="7781">
          <cell r="G7781" t="str">
            <v>7410-02</v>
          </cell>
          <cell r="H7781">
            <v>438.24</v>
          </cell>
        </row>
        <row r="7782">
          <cell r="G7782" t="str">
            <v>7410-02</v>
          </cell>
          <cell r="H7782">
            <v>790.69</v>
          </cell>
        </row>
        <row r="7783">
          <cell r="G7783" t="str">
            <v>7410-02</v>
          </cell>
          <cell r="H7783">
            <v>259.02999999999997</v>
          </cell>
        </row>
        <row r="7784">
          <cell r="G7784" t="str">
            <v>7410-02</v>
          </cell>
          <cell r="H7784">
            <v>121.92</v>
          </cell>
        </row>
        <row r="7785">
          <cell r="G7785" t="str">
            <v>1565-52</v>
          </cell>
          <cell r="H7785">
            <v>1968.5</v>
          </cell>
        </row>
        <row r="7786">
          <cell r="G7786" t="str">
            <v>7410-02</v>
          </cell>
          <cell r="H7786">
            <v>159.07</v>
          </cell>
        </row>
        <row r="7787">
          <cell r="G7787" t="str">
            <v>7410-02</v>
          </cell>
          <cell r="H7787">
            <v>399.5</v>
          </cell>
        </row>
        <row r="7788">
          <cell r="G7788" t="str">
            <v>7410-02</v>
          </cell>
          <cell r="H7788">
            <v>455.41</v>
          </cell>
        </row>
        <row r="7789">
          <cell r="G7789" t="str">
            <v>7410-02</v>
          </cell>
          <cell r="H7789">
            <v>43.78</v>
          </cell>
        </row>
        <row r="7790">
          <cell r="G7790" t="str">
            <v>1565-52</v>
          </cell>
          <cell r="H7790">
            <v>300.13</v>
          </cell>
        </row>
        <row r="7791">
          <cell r="G7791" t="str">
            <v>7410-02</v>
          </cell>
          <cell r="H7791">
            <v>282.8</v>
          </cell>
        </row>
        <row r="7792">
          <cell r="G7792" t="str">
            <v>1565-52</v>
          </cell>
          <cell r="H7792">
            <v>216.16</v>
          </cell>
        </row>
        <row r="7793">
          <cell r="G7793" t="str">
            <v>7410-02</v>
          </cell>
          <cell r="H7793">
            <v>315.39</v>
          </cell>
        </row>
        <row r="7794">
          <cell r="G7794" t="str">
            <v>7410-02</v>
          </cell>
          <cell r="H7794">
            <v>18.23</v>
          </cell>
        </row>
        <row r="7795">
          <cell r="G7795" t="str">
            <v>1565-52</v>
          </cell>
          <cell r="H7795">
            <v>311.19</v>
          </cell>
        </row>
        <row r="7796">
          <cell r="G7796" t="str">
            <v>7410-02</v>
          </cell>
          <cell r="H7796">
            <v>736.64</v>
          </cell>
        </row>
        <row r="7797">
          <cell r="G7797" t="str">
            <v>7410-02</v>
          </cell>
          <cell r="H7797">
            <v>77.47</v>
          </cell>
        </row>
        <row r="7798">
          <cell r="G7798" t="str">
            <v>7410-02</v>
          </cell>
          <cell r="H7798">
            <v>243.98</v>
          </cell>
        </row>
        <row r="7799">
          <cell r="G7799" t="str">
            <v>1565-52</v>
          </cell>
          <cell r="H7799">
            <v>135.93</v>
          </cell>
        </row>
        <row r="7800">
          <cell r="G7800" t="str">
            <v>7410-02</v>
          </cell>
          <cell r="H7800">
            <v>693.24</v>
          </cell>
        </row>
        <row r="7801">
          <cell r="G7801" t="str">
            <v>7410-02</v>
          </cell>
          <cell r="H7801">
            <v>222.15</v>
          </cell>
        </row>
        <row r="7802">
          <cell r="G7802" t="str">
            <v>7410-02</v>
          </cell>
          <cell r="H7802">
            <v>67.349999999999994</v>
          </cell>
        </row>
        <row r="7803">
          <cell r="G7803" t="str">
            <v>1565-52</v>
          </cell>
          <cell r="H7803">
            <v>205.45</v>
          </cell>
        </row>
        <row r="7804">
          <cell r="G7804" t="str">
            <v>1565-52</v>
          </cell>
          <cell r="H7804">
            <v>175.78</v>
          </cell>
        </row>
        <row r="7805">
          <cell r="G7805" t="str">
            <v>1565-52</v>
          </cell>
          <cell r="H7805">
            <v>102.94</v>
          </cell>
        </row>
        <row r="7806">
          <cell r="G7806" t="str">
            <v>1565-52</v>
          </cell>
          <cell r="H7806">
            <v>167.44</v>
          </cell>
        </row>
        <row r="7807">
          <cell r="G7807" t="str">
            <v>7410-02</v>
          </cell>
          <cell r="H7807">
            <v>2.65</v>
          </cell>
        </row>
        <row r="7808">
          <cell r="G7808" t="str">
            <v>1565-52</v>
          </cell>
          <cell r="H7808">
            <v>140.93</v>
          </cell>
        </row>
        <row r="7809">
          <cell r="G7809" t="str">
            <v>1565-52</v>
          </cell>
          <cell r="H7809">
            <v>298.23</v>
          </cell>
        </row>
        <row r="7810">
          <cell r="G7810" t="str">
            <v>1565-52</v>
          </cell>
          <cell r="H7810">
            <v>343.38</v>
          </cell>
        </row>
        <row r="7811">
          <cell r="G7811" t="str">
            <v>1565-52</v>
          </cell>
          <cell r="H7811">
            <v>46.77</v>
          </cell>
        </row>
        <row r="7812">
          <cell r="G7812" t="str">
            <v>1565-52</v>
          </cell>
          <cell r="H7812">
            <v>107.57</v>
          </cell>
        </row>
        <row r="7813">
          <cell r="G7813" t="str">
            <v>1565-52</v>
          </cell>
          <cell r="H7813">
            <v>156.4</v>
          </cell>
        </row>
        <row r="7814">
          <cell r="G7814" t="str">
            <v>7410-02</v>
          </cell>
          <cell r="H7814">
            <v>196.16</v>
          </cell>
        </row>
        <row r="7815">
          <cell r="G7815" t="str">
            <v>1565-52</v>
          </cell>
          <cell r="H7815">
            <v>369.29</v>
          </cell>
        </row>
        <row r="7816">
          <cell r="G7816" t="str">
            <v>1565-52</v>
          </cell>
          <cell r="H7816">
            <v>0</v>
          </cell>
        </row>
        <row r="7817">
          <cell r="G7817" t="str">
            <v>1565-52</v>
          </cell>
          <cell r="H7817">
            <v>0</v>
          </cell>
        </row>
        <row r="7818">
          <cell r="G7818" t="str">
            <v>7410-02</v>
          </cell>
          <cell r="H7818">
            <v>141.19999999999999</v>
          </cell>
        </row>
        <row r="7819">
          <cell r="G7819" t="str">
            <v>1565-52</v>
          </cell>
          <cell r="H7819">
            <v>297.42</v>
          </cell>
        </row>
        <row r="7820">
          <cell r="G7820" t="str">
            <v>1565-52</v>
          </cell>
          <cell r="H7820">
            <v>171.92</v>
          </cell>
        </row>
        <row r="7821">
          <cell r="G7821" t="str">
            <v>1565-52</v>
          </cell>
          <cell r="H7821">
            <v>1269.81</v>
          </cell>
        </row>
        <row r="7822">
          <cell r="G7822" t="str">
            <v>1565-52</v>
          </cell>
          <cell r="H7822">
            <v>446.12</v>
          </cell>
        </row>
        <row r="7823">
          <cell r="G7823" t="str">
            <v>1565-52</v>
          </cell>
          <cell r="H7823">
            <v>15.73</v>
          </cell>
        </row>
        <row r="7824">
          <cell r="G7824" t="str">
            <v>7410-02</v>
          </cell>
          <cell r="H7824">
            <v>291.94</v>
          </cell>
        </row>
        <row r="7825">
          <cell r="G7825" t="str">
            <v>1565-52</v>
          </cell>
          <cell r="H7825">
            <v>157</v>
          </cell>
        </row>
        <row r="7826">
          <cell r="G7826" t="str">
            <v>1565-52</v>
          </cell>
          <cell r="H7826">
            <v>189</v>
          </cell>
        </row>
        <row r="7827">
          <cell r="G7827" t="str">
            <v>1565-52</v>
          </cell>
          <cell r="H7827">
            <v>271.85000000000002</v>
          </cell>
        </row>
        <row r="7828">
          <cell r="G7828" t="str">
            <v>7410-02</v>
          </cell>
          <cell r="H7828">
            <v>813.45</v>
          </cell>
        </row>
        <row r="7829">
          <cell r="G7829" t="str">
            <v>7410-02</v>
          </cell>
          <cell r="H7829">
            <v>278.33999999999997</v>
          </cell>
        </row>
        <row r="7830">
          <cell r="G7830" t="str">
            <v>7410-02</v>
          </cell>
          <cell r="H7830">
            <v>704.97</v>
          </cell>
        </row>
        <row r="7831">
          <cell r="G7831" t="str">
            <v>1565-52</v>
          </cell>
          <cell r="H7831">
            <v>149.63</v>
          </cell>
        </row>
        <row r="7832">
          <cell r="G7832" t="str">
            <v>7410-02</v>
          </cell>
          <cell r="H7832">
            <v>103.42</v>
          </cell>
        </row>
        <row r="7833">
          <cell r="G7833" t="str">
            <v>1565-52</v>
          </cell>
          <cell r="H7833">
            <v>66.63</v>
          </cell>
        </row>
        <row r="7834">
          <cell r="G7834" t="str">
            <v>7410-02</v>
          </cell>
          <cell r="H7834">
            <v>545.63</v>
          </cell>
        </row>
        <row r="7835">
          <cell r="G7835" t="str">
            <v>7410-02</v>
          </cell>
          <cell r="H7835">
            <v>1123.29</v>
          </cell>
        </row>
        <row r="7836">
          <cell r="G7836" t="str">
            <v>1565-52</v>
          </cell>
          <cell r="H7836">
            <v>8.0299999999999994</v>
          </cell>
        </row>
        <row r="7837">
          <cell r="G7837" t="str">
            <v>7410-02</v>
          </cell>
          <cell r="H7837">
            <v>580.5</v>
          </cell>
        </row>
        <row r="7838">
          <cell r="G7838" t="str">
            <v>1565-52</v>
          </cell>
          <cell r="H7838">
            <v>88.06</v>
          </cell>
        </row>
        <row r="7839">
          <cell r="G7839" t="str">
            <v>7410-02</v>
          </cell>
          <cell r="H7839">
            <v>892.29</v>
          </cell>
        </row>
        <row r="7840">
          <cell r="G7840" t="str">
            <v>7410-02</v>
          </cell>
          <cell r="H7840">
            <v>117.16</v>
          </cell>
        </row>
        <row r="7841">
          <cell r="G7841" t="str">
            <v>7410-02</v>
          </cell>
          <cell r="H7841">
            <v>474.87</v>
          </cell>
        </row>
        <row r="7842">
          <cell r="G7842" t="str">
            <v>7410-02</v>
          </cell>
          <cell r="H7842">
            <v>538.88</v>
          </cell>
        </row>
        <row r="7843">
          <cell r="G7843" t="str">
            <v>1565-52</v>
          </cell>
          <cell r="H7843">
            <v>9.17</v>
          </cell>
        </row>
        <row r="7844">
          <cell r="G7844" t="str">
            <v>1565-52</v>
          </cell>
          <cell r="H7844">
            <v>125.54</v>
          </cell>
        </row>
        <row r="7845">
          <cell r="G7845" t="str">
            <v>7410-02</v>
          </cell>
          <cell r="H7845">
            <v>473.95</v>
          </cell>
        </row>
        <row r="7846">
          <cell r="G7846" t="str">
            <v>7410-02</v>
          </cell>
          <cell r="H7846">
            <v>104.88</v>
          </cell>
        </row>
        <row r="7847">
          <cell r="G7847" t="str">
            <v>7410-02</v>
          </cell>
          <cell r="H7847">
            <v>103.09</v>
          </cell>
        </row>
        <row r="7848">
          <cell r="G7848" t="str">
            <v>1565-52</v>
          </cell>
          <cell r="H7848">
            <v>0</v>
          </cell>
        </row>
        <row r="7849">
          <cell r="G7849" t="str">
            <v>7410-02</v>
          </cell>
          <cell r="H7849">
            <v>215.4</v>
          </cell>
        </row>
        <row r="7850">
          <cell r="G7850" t="str">
            <v>7410-02</v>
          </cell>
          <cell r="H7850">
            <v>2.2999999999999998</v>
          </cell>
        </row>
        <row r="7851">
          <cell r="G7851" t="str">
            <v>7410-02</v>
          </cell>
          <cell r="H7851">
            <v>86.22</v>
          </cell>
        </row>
        <row r="7852">
          <cell r="G7852" t="str">
            <v>7410-02</v>
          </cell>
          <cell r="H7852">
            <v>69.2</v>
          </cell>
        </row>
        <row r="7853">
          <cell r="G7853" t="str">
            <v>1565-52</v>
          </cell>
          <cell r="H7853">
            <v>95.25</v>
          </cell>
        </row>
        <row r="7854">
          <cell r="G7854" t="str">
            <v>1565-52</v>
          </cell>
          <cell r="H7854">
            <v>162.44</v>
          </cell>
        </row>
        <row r="7855">
          <cell r="G7855" t="str">
            <v>7410-02</v>
          </cell>
          <cell r="H7855">
            <v>1054.9000000000001</v>
          </cell>
        </row>
        <row r="7856">
          <cell r="G7856" t="str">
            <v>7410-02</v>
          </cell>
          <cell r="H7856">
            <v>368.81</v>
          </cell>
        </row>
        <row r="7857">
          <cell r="G7857" t="str">
            <v>1565-52</v>
          </cell>
          <cell r="H7857">
            <v>159.84</v>
          </cell>
        </row>
        <row r="7858">
          <cell r="G7858" t="str">
            <v>7410-02</v>
          </cell>
          <cell r="H7858">
            <v>731.6</v>
          </cell>
        </row>
        <row r="7859">
          <cell r="G7859" t="str">
            <v>7410-02</v>
          </cell>
          <cell r="H7859">
            <v>325.23</v>
          </cell>
        </row>
        <row r="7860">
          <cell r="G7860" t="str">
            <v>7410-02</v>
          </cell>
          <cell r="H7860">
            <v>132.53</v>
          </cell>
        </row>
        <row r="7861">
          <cell r="G7861" t="str">
            <v>1565-52</v>
          </cell>
          <cell r="H7861">
            <v>56.57</v>
          </cell>
        </row>
        <row r="7862">
          <cell r="G7862" t="str">
            <v>7410-02</v>
          </cell>
          <cell r="H7862">
            <v>1091.5</v>
          </cell>
        </row>
        <row r="7863">
          <cell r="G7863" t="str">
            <v>1565-52</v>
          </cell>
          <cell r="H7863">
            <v>182.31</v>
          </cell>
        </row>
        <row r="7864">
          <cell r="G7864" t="str">
            <v>7410-02</v>
          </cell>
          <cell r="H7864">
            <v>3784</v>
          </cell>
        </row>
        <row r="7865">
          <cell r="G7865" t="str">
            <v>7410-02</v>
          </cell>
          <cell r="H7865">
            <v>719.26</v>
          </cell>
        </row>
        <row r="7866">
          <cell r="G7866" t="str">
            <v>7410-02</v>
          </cell>
          <cell r="H7866">
            <v>6786</v>
          </cell>
        </row>
        <row r="7867">
          <cell r="G7867" t="str">
            <v>7410-02</v>
          </cell>
          <cell r="H7867">
            <v>269.26</v>
          </cell>
        </row>
        <row r="7868">
          <cell r="G7868" t="str">
            <v>7410-02</v>
          </cell>
          <cell r="H7868">
            <v>40.549999999999997</v>
          </cell>
        </row>
        <row r="7869">
          <cell r="G7869" t="str">
            <v>7410-02</v>
          </cell>
          <cell r="H7869">
            <v>221.87</v>
          </cell>
        </row>
        <row r="7870">
          <cell r="G7870" t="str">
            <v>1565-52</v>
          </cell>
          <cell r="H7870">
            <v>83.43</v>
          </cell>
        </row>
        <row r="7871">
          <cell r="G7871" t="str">
            <v>7410-02</v>
          </cell>
          <cell r="H7871">
            <v>2941</v>
          </cell>
        </row>
        <row r="7872">
          <cell r="G7872" t="str">
            <v>1565-52</v>
          </cell>
          <cell r="H7872">
            <v>149.80000000000001</v>
          </cell>
        </row>
        <row r="7873">
          <cell r="G7873" t="str">
            <v>7410-02</v>
          </cell>
          <cell r="H7873">
            <v>1555.52</v>
          </cell>
        </row>
        <row r="7874">
          <cell r="G7874" t="str">
            <v>7410-02</v>
          </cell>
          <cell r="H7874">
            <v>101.12</v>
          </cell>
        </row>
        <row r="7875">
          <cell r="G7875" t="str">
            <v>7410-02</v>
          </cell>
          <cell r="H7875">
            <v>48.9</v>
          </cell>
        </row>
        <row r="7876">
          <cell r="G7876" t="str">
            <v>7410-02</v>
          </cell>
          <cell r="H7876">
            <v>445.26</v>
          </cell>
        </row>
        <row r="7877">
          <cell r="G7877" t="str">
            <v>7410-02</v>
          </cell>
          <cell r="H7877">
            <v>11081.7</v>
          </cell>
        </row>
        <row r="7878">
          <cell r="G7878" t="str">
            <v>7410-02</v>
          </cell>
          <cell r="H7878">
            <v>222.22</v>
          </cell>
        </row>
        <row r="7879">
          <cell r="G7879" t="str">
            <v>7410-02</v>
          </cell>
          <cell r="H7879">
            <v>189.51</v>
          </cell>
        </row>
        <row r="7880">
          <cell r="G7880" t="str">
            <v>7410-02</v>
          </cell>
          <cell r="H7880">
            <v>208.91</v>
          </cell>
        </row>
        <row r="7881">
          <cell r="G7881" t="str">
            <v>7410-02</v>
          </cell>
          <cell r="H7881">
            <v>42.32</v>
          </cell>
        </row>
        <row r="7882">
          <cell r="G7882" t="str">
            <v>7410-02</v>
          </cell>
          <cell r="H7882">
            <v>165.81</v>
          </cell>
        </row>
        <row r="7883">
          <cell r="G7883" t="str">
            <v>7410-02</v>
          </cell>
          <cell r="H7883">
            <v>189.92</v>
          </cell>
        </row>
        <row r="7884">
          <cell r="G7884" t="str">
            <v>7410-02</v>
          </cell>
          <cell r="H7884">
            <v>142.56</v>
          </cell>
        </row>
        <row r="7885">
          <cell r="G7885" t="str">
            <v>7410-02</v>
          </cell>
          <cell r="H7885">
            <v>440.11</v>
          </cell>
        </row>
        <row r="7886">
          <cell r="G7886" t="str">
            <v>1565-52</v>
          </cell>
          <cell r="H7886">
            <v>400.4</v>
          </cell>
        </row>
        <row r="7887">
          <cell r="G7887" t="str">
            <v>7410-02</v>
          </cell>
          <cell r="H7887">
            <v>151.83000000000001</v>
          </cell>
        </row>
        <row r="7888">
          <cell r="G7888" t="str">
            <v>7410-02</v>
          </cell>
          <cell r="H7888">
            <v>429.66</v>
          </cell>
        </row>
        <row r="7889">
          <cell r="G7889" t="str">
            <v>7410-02</v>
          </cell>
          <cell r="H7889">
            <v>15.34</v>
          </cell>
        </row>
        <row r="7890">
          <cell r="G7890" t="str">
            <v>1565-52</v>
          </cell>
          <cell r="H7890">
            <v>215.47</v>
          </cell>
        </row>
        <row r="7891">
          <cell r="G7891" t="str">
            <v>1565-52</v>
          </cell>
          <cell r="H7891">
            <v>116.07</v>
          </cell>
        </row>
        <row r="7892">
          <cell r="G7892" t="str">
            <v>7410-02</v>
          </cell>
          <cell r="H7892">
            <v>1091.5</v>
          </cell>
        </row>
        <row r="7893">
          <cell r="G7893" t="str">
            <v>7410-02</v>
          </cell>
          <cell r="H7893">
            <v>362.97</v>
          </cell>
        </row>
        <row r="7894">
          <cell r="G7894" t="str">
            <v>7410-02</v>
          </cell>
          <cell r="H7894">
            <v>118.36</v>
          </cell>
        </row>
        <row r="7895">
          <cell r="G7895" t="str">
            <v>1565-52</v>
          </cell>
          <cell r="H7895">
            <v>174.69</v>
          </cell>
        </row>
        <row r="7896">
          <cell r="G7896" t="str">
            <v>7410-02</v>
          </cell>
          <cell r="H7896">
            <v>414.48</v>
          </cell>
        </row>
        <row r="7897">
          <cell r="G7897" t="str">
            <v>7410-02</v>
          </cell>
          <cell r="H7897">
            <v>29.33</v>
          </cell>
        </row>
        <row r="7898">
          <cell r="G7898" t="str">
            <v>7410-02</v>
          </cell>
          <cell r="H7898">
            <v>277.98</v>
          </cell>
        </row>
        <row r="7899">
          <cell r="G7899" t="str">
            <v>7410-02</v>
          </cell>
          <cell r="H7899">
            <v>249.1</v>
          </cell>
        </row>
        <row r="7900">
          <cell r="G7900" t="str">
            <v>7410-02</v>
          </cell>
          <cell r="H7900">
            <v>255.11</v>
          </cell>
        </row>
        <row r="7901">
          <cell r="G7901" t="str">
            <v>7410-02</v>
          </cell>
          <cell r="H7901">
            <v>53.3</v>
          </cell>
        </row>
        <row r="7902">
          <cell r="G7902" t="str">
            <v>7410-02</v>
          </cell>
          <cell r="H7902">
            <v>81.95</v>
          </cell>
        </row>
        <row r="7903">
          <cell r="G7903" t="str">
            <v>7410-02</v>
          </cell>
          <cell r="H7903">
            <v>436.54</v>
          </cell>
        </row>
        <row r="7904">
          <cell r="G7904" t="str">
            <v>7410-02</v>
          </cell>
          <cell r="H7904">
            <v>399.44</v>
          </cell>
        </row>
        <row r="7905">
          <cell r="G7905" t="str">
            <v>7410-02</v>
          </cell>
          <cell r="H7905">
            <v>1542.84</v>
          </cell>
        </row>
        <row r="7906">
          <cell r="G7906" t="str">
            <v>7410-02</v>
          </cell>
          <cell r="H7906">
            <v>770.89</v>
          </cell>
        </row>
        <row r="7907">
          <cell r="G7907" t="str">
            <v>1565-52</v>
          </cell>
          <cell r="H7907">
            <v>455.4</v>
          </cell>
        </row>
        <row r="7908">
          <cell r="G7908" t="str">
            <v>7410-02</v>
          </cell>
          <cell r="H7908">
            <v>425.3</v>
          </cell>
        </row>
        <row r="7909">
          <cell r="G7909" t="str">
            <v>7410-02</v>
          </cell>
          <cell r="H7909">
            <v>37.909999999999997</v>
          </cell>
        </row>
        <row r="7910">
          <cell r="G7910" t="str">
            <v>7410-02</v>
          </cell>
          <cell r="H7910">
            <v>384.72</v>
          </cell>
        </row>
        <row r="7911">
          <cell r="G7911" t="str">
            <v>7410-02</v>
          </cell>
          <cell r="H7911">
            <v>22.96</v>
          </cell>
        </row>
        <row r="7912">
          <cell r="G7912" t="str">
            <v>1565-52</v>
          </cell>
          <cell r="H7912">
            <v>202.35</v>
          </cell>
        </row>
        <row r="7913">
          <cell r="G7913" t="str">
            <v>7410-02</v>
          </cell>
          <cell r="H7913">
            <v>145.96</v>
          </cell>
        </row>
        <row r="7914">
          <cell r="G7914" t="str">
            <v>7410-02</v>
          </cell>
          <cell r="H7914">
            <v>112.24</v>
          </cell>
        </row>
        <row r="7915">
          <cell r="G7915" t="str">
            <v>7410-02</v>
          </cell>
          <cell r="H7915">
            <v>34.65</v>
          </cell>
        </row>
        <row r="7916">
          <cell r="G7916" t="str">
            <v>7410-02</v>
          </cell>
          <cell r="H7916">
            <v>296.49</v>
          </cell>
        </row>
        <row r="7917">
          <cell r="G7917" t="str">
            <v>7410-02</v>
          </cell>
          <cell r="H7917">
            <v>20.79</v>
          </cell>
        </row>
        <row r="7918">
          <cell r="G7918" t="str">
            <v>1565-52</v>
          </cell>
          <cell r="H7918">
            <v>1596.6</v>
          </cell>
        </row>
        <row r="7919">
          <cell r="G7919" t="str">
            <v>1565-52</v>
          </cell>
          <cell r="H7919">
            <v>31.52</v>
          </cell>
        </row>
        <row r="7920">
          <cell r="G7920" t="str">
            <v>7410-02</v>
          </cell>
          <cell r="H7920">
            <v>1720.8</v>
          </cell>
        </row>
        <row r="7921">
          <cell r="G7921" t="str">
            <v>7410-02</v>
          </cell>
          <cell r="H7921">
            <v>663.87</v>
          </cell>
        </row>
        <row r="7922">
          <cell r="G7922" t="str">
            <v>7410-02</v>
          </cell>
          <cell r="H7922">
            <v>1051.6500000000001</v>
          </cell>
        </row>
        <row r="7923">
          <cell r="G7923" t="str">
            <v>7410-02</v>
          </cell>
          <cell r="H7923">
            <v>86.99</v>
          </cell>
        </row>
        <row r="7924">
          <cell r="G7924" t="str">
            <v>1565-52</v>
          </cell>
          <cell r="H7924">
            <v>0</v>
          </cell>
        </row>
        <row r="7925">
          <cell r="G7925" t="str">
            <v>7410-02</v>
          </cell>
          <cell r="H7925">
            <v>679.18</v>
          </cell>
        </row>
        <row r="7926">
          <cell r="G7926" t="str">
            <v>7410-02</v>
          </cell>
          <cell r="H7926">
            <v>3384.57</v>
          </cell>
        </row>
        <row r="7927">
          <cell r="G7927" t="str">
            <v>7410-02</v>
          </cell>
          <cell r="H7927">
            <v>118.15</v>
          </cell>
        </row>
        <row r="7928">
          <cell r="G7928" t="str">
            <v>1565-52</v>
          </cell>
          <cell r="H7928">
            <v>23.38</v>
          </cell>
        </row>
        <row r="7929">
          <cell r="G7929" t="str">
            <v>1565-52</v>
          </cell>
          <cell r="H7929">
            <v>3.18</v>
          </cell>
        </row>
        <row r="7930">
          <cell r="G7930" t="str">
            <v>7410-02</v>
          </cell>
          <cell r="H7930">
            <v>141.22</v>
          </cell>
        </row>
        <row r="7931">
          <cell r="G7931" t="str">
            <v>7410-02</v>
          </cell>
          <cell r="H7931">
            <v>336.7</v>
          </cell>
        </row>
        <row r="7932">
          <cell r="G7932" t="str">
            <v>7410-02</v>
          </cell>
          <cell r="H7932">
            <v>254.4</v>
          </cell>
        </row>
        <row r="7933">
          <cell r="G7933" t="str">
            <v>7410-02</v>
          </cell>
          <cell r="H7933">
            <v>106</v>
          </cell>
        </row>
        <row r="7934">
          <cell r="G7934" t="str">
            <v>7410-02</v>
          </cell>
          <cell r="H7934">
            <v>430.86</v>
          </cell>
        </row>
        <row r="7935">
          <cell r="G7935" t="str">
            <v>7410-02</v>
          </cell>
          <cell r="H7935">
            <v>1386.6</v>
          </cell>
        </row>
        <row r="7936">
          <cell r="G7936" t="str">
            <v>7410-02</v>
          </cell>
          <cell r="H7936">
            <v>268.66000000000003</v>
          </cell>
        </row>
        <row r="7937">
          <cell r="G7937" t="str">
            <v>7410-02</v>
          </cell>
          <cell r="H7937">
            <v>1329.75</v>
          </cell>
        </row>
        <row r="7938">
          <cell r="G7938" t="str">
            <v>1565-52</v>
          </cell>
          <cell r="H7938">
            <v>273.39999999999998</v>
          </cell>
        </row>
        <row r="7939">
          <cell r="G7939" t="str">
            <v>1565-52</v>
          </cell>
          <cell r="H7939">
            <v>295.27</v>
          </cell>
        </row>
        <row r="7940">
          <cell r="G7940" t="str">
            <v>7410-02</v>
          </cell>
          <cell r="H7940">
            <v>44.17</v>
          </cell>
        </row>
        <row r="7941">
          <cell r="G7941" t="str">
            <v>1565-52</v>
          </cell>
          <cell r="H7941">
            <v>41.86</v>
          </cell>
        </row>
        <row r="7942">
          <cell r="G7942" t="str">
            <v>7410-02</v>
          </cell>
          <cell r="H7942">
            <v>24.4</v>
          </cell>
        </row>
        <row r="7943">
          <cell r="G7943" t="str">
            <v>7410-02</v>
          </cell>
          <cell r="H7943">
            <v>51.54</v>
          </cell>
        </row>
        <row r="7944">
          <cell r="G7944" t="str">
            <v>1565-52</v>
          </cell>
          <cell r="H7944">
            <v>641.88</v>
          </cell>
        </row>
        <row r="7945">
          <cell r="G7945" t="str">
            <v>1565-52</v>
          </cell>
          <cell r="H7945">
            <v>404.2</v>
          </cell>
        </row>
        <row r="7946">
          <cell r="G7946" t="str">
            <v>7410-02</v>
          </cell>
          <cell r="H7946">
            <v>127.6</v>
          </cell>
        </row>
        <row r="7947">
          <cell r="G7947" t="str">
            <v>1565-52</v>
          </cell>
          <cell r="H7947">
            <v>42.35</v>
          </cell>
        </row>
        <row r="7948">
          <cell r="G7948" t="str">
            <v>7410-02</v>
          </cell>
          <cell r="H7948">
            <v>64.599999999999994</v>
          </cell>
        </row>
        <row r="7949">
          <cell r="G7949" t="str">
            <v>1565-52</v>
          </cell>
          <cell r="H7949">
            <v>194.12</v>
          </cell>
        </row>
        <row r="7950">
          <cell r="G7950" t="str">
            <v>7410-02</v>
          </cell>
          <cell r="H7950">
            <v>616</v>
          </cell>
        </row>
        <row r="7951">
          <cell r="G7951" t="str">
            <v>7410-02</v>
          </cell>
          <cell r="H7951">
            <v>581.57000000000005</v>
          </cell>
        </row>
        <row r="7952">
          <cell r="G7952" t="str">
            <v>1565-52</v>
          </cell>
          <cell r="H7952">
            <v>460.89</v>
          </cell>
        </row>
        <row r="7953">
          <cell r="G7953" t="str">
            <v>1565-52</v>
          </cell>
          <cell r="H7953">
            <v>621.15</v>
          </cell>
        </row>
        <row r="7954">
          <cell r="G7954" t="str">
            <v>1565-52</v>
          </cell>
          <cell r="H7954">
            <v>413.1</v>
          </cell>
        </row>
        <row r="7955">
          <cell r="G7955" t="str">
            <v>7410-02</v>
          </cell>
          <cell r="H7955">
            <v>230.95</v>
          </cell>
        </row>
        <row r="7956">
          <cell r="G7956" t="str">
            <v>7410-02</v>
          </cell>
          <cell r="H7956">
            <v>3582.36</v>
          </cell>
        </row>
        <row r="7957">
          <cell r="G7957" t="str">
            <v>7410-02</v>
          </cell>
          <cell r="H7957">
            <v>883.82</v>
          </cell>
        </row>
        <row r="7958">
          <cell r="G7958" t="str">
            <v>1565-52</v>
          </cell>
          <cell r="H7958">
            <v>1083.73</v>
          </cell>
        </row>
        <row r="7959">
          <cell r="G7959" t="str">
            <v>7410-02</v>
          </cell>
          <cell r="H7959">
            <v>549.20000000000005</v>
          </cell>
        </row>
        <row r="7960">
          <cell r="G7960" t="str">
            <v>7410-02</v>
          </cell>
          <cell r="H7960">
            <v>187.05</v>
          </cell>
        </row>
        <row r="7961">
          <cell r="G7961" t="str">
            <v>7410-02</v>
          </cell>
          <cell r="H7961">
            <v>1428.9</v>
          </cell>
        </row>
        <row r="7962">
          <cell r="G7962" t="str">
            <v>1565-52</v>
          </cell>
          <cell r="H7962">
            <v>426.72</v>
          </cell>
        </row>
        <row r="7963">
          <cell r="G7963" t="str">
            <v>1565-52</v>
          </cell>
          <cell r="H7963">
            <v>2349.14</v>
          </cell>
        </row>
        <row r="7964">
          <cell r="G7964" t="str">
            <v>7410-02</v>
          </cell>
          <cell r="H7964">
            <v>118.35</v>
          </cell>
        </row>
        <row r="7965">
          <cell r="G7965" t="str">
            <v>1565-52</v>
          </cell>
          <cell r="H7965">
            <v>49.01</v>
          </cell>
        </row>
        <row r="7966">
          <cell r="G7966" t="str">
            <v>1565-52</v>
          </cell>
          <cell r="H7966">
            <v>399.59</v>
          </cell>
        </row>
        <row r="7967">
          <cell r="G7967" t="str">
            <v>7410-02</v>
          </cell>
          <cell r="H7967">
            <v>133.81</v>
          </cell>
        </row>
        <row r="7968">
          <cell r="G7968" t="str">
            <v>1565-52</v>
          </cell>
          <cell r="H7968">
            <v>25.65</v>
          </cell>
        </row>
        <row r="7969">
          <cell r="G7969" t="str">
            <v>7410-02</v>
          </cell>
          <cell r="H7969">
            <v>297.55</v>
          </cell>
        </row>
        <row r="7970">
          <cell r="G7970" t="str">
            <v>7410-02</v>
          </cell>
          <cell r="H7970">
            <v>552.47</v>
          </cell>
        </row>
        <row r="7971">
          <cell r="G7971" t="str">
            <v>7410-02</v>
          </cell>
          <cell r="H7971">
            <v>24.2</v>
          </cell>
        </row>
        <row r="7972">
          <cell r="G7972" t="str">
            <v>1565-52</v>
          </cell>
          <cell r="H7972">
            <v>54.28</v>
          </cell>
        </row>
        <row r="7973">
          <cell r="G7973" t="str">
            <v>7410-02</v>
          </cell>
          <cell r="H7973">
            <v>32.67</v>
          </cell>
        </row>
        <row r="7974">
          <cell r="G7974" t="str">
            <v>7410-02</v>
          </cell>
          <cell r="H7974">
            <v>15.6</v>
          </cell>
        </row>
        <row r="7975">
          <cell r="G7975" t="str">
            <v>7410-02</v>
          </cell>
          <cell r="H7975">
            <v>483.32</v>
          </cell>
        </row>
        <row r="7976">
          <cell r="G7976" t="str">
            <v>1565-52</v>
          </cell>
          <cell r="H7976">
            <v>52.61</v>
          </cell>
        </row>
        <row r="7977">
          <cell r="G7977" t="str">
            <v>7410-02</v>
          </cell>
          <cell r="H7977">
            <v>89.81</v>
          </cell>
        </row>
        <row r="7978">
          <cell r="G7978" t="str">
            <v>1565-52</v>
          </cell>
          <cell r="H7978">
            <v>260.75</v>
          </cell>
        </row>
        <row r="7979">
          <cell r="G7979" t="str">
            <v>1565-52</v>
          </cell>
          <cell r="H7979">
            <v>118.79</v>
          </cell>
        </row>
        <row r="7980">
          <cell r="G7980" t="str">
            <v>7410-02</v>
          </cell>
          <cell r="H7980">
            <v>244.71</v>
          </cell>
        </row>
        <row r="7981">
          <cell r="G7981" t="str">
            <v>7410-02</v>
          </cell>
          <cell r="H7981">
            <v>131.33000000000001</v>
          </cell>
        </row>
        <row r="7982">
          <cell r="G7982" t="str">
            <v>1565-52</v>
          </cell>
          <cell r="H7982">
            <v>259.89999999999998</v>
          </cell>
        </row>
        <row r="7983">
          <cell r="G7983" t="str">
            <v>7410-02</v>
          </cell>
          <cell r="H7983">
            <v>908.2</v>
          </cell>
        </row>
        <row r="7984">
          <cell r="G7984" t="str">
            <v>7410-02</v>
          </cell>
          <cell r="H7984">
            <v>681.82</v>
          </cell>
        </row>
        <row r="7985">
          <cell r="G7985" t="str">
            <v>7410-02</v>
          </cell>
          <cell r="H7985">
            <v>29457</v>
          </cell>
        </row>
        <row r="7986">
          <cell r="G7986" t="str">
            <v>7410-02</v>
          </cell>
          <cell r="H7986">
            <v>67550</v>
          </cell>
        </row>
        <row r="7987">
          <cell r="G7987" t="str">
            <v>7410-02</v>
          </cell>
          <cell r="H7987">
            <v>360.8</v>
          </cell>
        </row>
        <row r="7988">
          <cell r="G7988" t="str">
            <v>1565-52</v>
          </cell>
          <cell r="H7988">
            <v>62.65</v>
          </cell>
        </row>
        <row r="7989">
          <cell r="G7989" t="str">
            <v>7410-02</v>
          </cell>
          <cell r="H7989">
            <v>5229.16</v>
          </cell>
        </row>
        <row r="7990">
          <cell r="G7990" t="str">
            <v>7410-02</v>
          </cell>
          <cell r="H7990">
            <v>597.89</v>
          </cell>
        </row>
        <row r="7991">
          <cell r="G7991" t="str">
            <v>7410-02</v>
          </cell>
          <cell r="H7991">
            <v>91.53</v>
          </cell>
        </row>
        <row r="7992">
          <cell r="G7992" t="str">
            <v>1565-52</v>
          </cell>
          <cell r="H7992">
            <v>94.1</v>
          </cell>
        </row>
        <row r="7993">
          <cell r="G7993" t="str">
            <v>7410-02</v>
          </cell>
          <cell r="H7993">
            <v>8.64</v>
          </cell>
        </row>
        <row r="7994">
          <cell r="G7994" t="str">
            <v>7410-02</v>
          </cell>
          <cell r="H7994">
            <v>60.67</v>
          </cell>
        </row>
        <row r="7995">
          <cell r="G7995" t="str">
            <v>1565-52</v>
          </cell>
          <cell r="H7995">
            <v>0</v>
          </cell>
        </row>
        <row r="7996">
          <cell r="G7996" t="str">
            <v>7410-02</v>
          </cell>
          <cell r="H7996">
            <v>123.19</v>
          </cell>
        </row>
        <row r="7997">
          <cell r="G7997" t="str">
            <v>7410-02</v>
          </cell>
          <cell r="H7997">
            <v>124.07</v>
          </cell>
        </row>
        <row r="7998">
          <cell r="G7998" t="str">
            <v>7410-02</v>
          </cell>
          <cell r="H7998">
            <v>274.26</v>
          </cell>
        </row>
        <row r="7999">
          <cell r="G7999" t="str">
            <v>7410-02</v>
          </cell>
          <cell r="H7999">
            <v>55.8</v>
          </cell>
        </row>
        <row r="8000">
          <cell r="G8000" t="str">
            <v>7410-02</v>
          </cell>
          <cell r="H8000">
            <v>120.07</v>
          </cell>
        </row>
        <row r="8001">
          <cell r="G8001" t="str">
            <v>7410-02</v>
          </cell>
          <cell r="H8001">
            <v>199.03</v>
          </cell>
        </row>
        <row r="8002">
          <cell r="G8002" t="str">
            <v>7410-02</v>
          </cell>
          <cell r="H8002">
            <v>1944</v>
          </cell>
        </row>
        <row r="8003">
          <cell r="G8003" t="str">
            <v>7410-02</v>
          </cell>
          <cell r="H8003">
            <v>854.77</v>
          </cell>
        </row>
        <row r="8004">
          <cell r="G8004" t="str">
            <v>1565-52</v>
          </cell>
          <cell r="H8004">
            <v>832</v>
          </cell>
        </row>
        <row r="8005">
          <cell r="G8005" t="str">
            <v>7410-02</v>
          </cell>
          <cell r="H8005">
            <v>6222</v>
          </cell>
        </row>
        <row r="8006">
          <cell r="G8006" t="str">
            <v>7410-02</v>
          </cell>
          <cell r="H8006">
            <v>1737</v>
          </cell>
        </row>
        <row r="8007">
          <cell r="G8007" t="str">
            <v>7410-02</v>
          </cell>
          <cell r="H8007">
            <v>161.36000000000001</v>
          </cell>
        </row>
        <row r="8008">
          <cell r="G8008" t="str">
            <v>7410-02</v>
          </cell>
          <cell r="H8008">
            <v>84.55</v>
          </cell>
        </row>
        <row r="8009">
          <cell r="G8009" t="str">
            <v>7410-02</v>
          </cell>
          <cell r="H8009">
            <v>382.73</v>
          </cell>
        </row>
        <row r="8010">
          <cell r="G8010" t="str">
            <v>1565-52</v>
          </cell>
          <cell r="H8010">
            <v>165.97</v>
          </cell>
        </row>
        <row r="8011">
          <cell r="G8011" t="str">
            <v>1565-52</v>
          </cell>
          <cell r="H8011">
            <v>862.34</v>
          </cell>
        </row>
        <row r="8012">
          <cell r="G8012" t="str">
            <v>7410-02</v>
          </cell>
          <cell r="H8012">
            <v>274.91000000000003</v>
          </cell>
        </row>
        <row r="8013">
          <cell r="G8013" t="str">
            <v>7410-02</v>
          </cell>
          <cell r="H8013">
            <v>245.3</v>
          </cell>
        </row>
        <row r="8014">
          <cell r="G8014" t="str">
            <v>7410-02</v>
          </cell>
          <cell r="H8014">
            <v>518.17999999999995</v>
          </cell>
        </row>
        <row r="8015">
          <cell r="G8015" t="str">
            <v>7410-02</v>
          </cell>
          <cell r="H8015">
            <v>24.54</v>
          </cell>
        </row>
        <row r="8016">
          <cell r="G8016" t="str">
            <v>7410-02</v>
          </cell>
          <cell r="H8016">
            <v>98.13</v>
          </cell>
        </row>
        <row r="8017">
          <cell r="G8017" t="str">
            <v>7410-02</v>
          </cell>
          <cell r="H8017">
            <v>1151.5</v>
          </cell>
        </row>
        <row r="8018">
          <cell r="G8018" t="str">
            <v>7410-02</v>
          </cell>
          <cell r="H8018">
            <v>140.82</v>
          </cell>
        </row>
        <row r="8019">
          <cell r="G8019" t="str">
            <v>7410-02</v>
          </cell>
          <cell r="H8019">
            <v>623.87</v>
          </cell>
        </row>
        <row r="8020">
          <cell r="G8020" t="str">
            <v>7410-02</v>
          </cell>
          <cell r="H8020">
            <v>1004.5</v>
          </cell>
        </row>
        <row r="8021">
          <cell r="G8021" t="str">
            <v>1565-52</v>
          </cell>
          <cell r="H8021">
            <v>79.84</v>
          </cell>
        </row>
        <row r="8022">
          <cell r="G8022" t="str">
            <v>1565-52</v>
          </cell>
          <cell r="H8022">
            <v>791.44</v>
          </cell>
        </row>
        <row r="8023">
          <cell r="G8023" t="str">
            <v>7410-02</v>
          </cell>
          <cell r="H8023">
            <v>129.19999999999999</v>
          </cell>
        </row>
        <row r="8024">
          <cell r="G8024" t="str">
            <v>7410-02</v>
          </cell>
          <cell r="H8024">
            <v>200.57</v>
          </cell>
        </row>
        <row r="8025">
          <cell r="G8025" t="str">
            <v>7410-02</v>
          </cell>
          <cell r="H8025">
            <v>501.85</v>
          </cell>
        </row>
        <row r="8026">
          <cell r="G8026" t="str">
            <v>1565-52</v>
          </cell>
          <cell r="H8026">
            <v>129.94999999999999</v>
          </cell>
        </row>
        <row r="8027">
          <cell r="G8027" t="str">
            <v>1565-52</v>
          </cell>
          <cell r="H8027">
            <v>12.15</v>
          </cell>
        </row>
        <row r="8028">
          <cell r="G8028" t="str">
            <v>1565-52</v>
          </cell>
          <cell r="H8028">
            <v>53.25</v>
          </cell>
        </row>
        <row r="8029">
          <cell r="G8029" t="str">
            <v>1565-52</v>
          </cell>
          <cell r="H8029">
            <v>84.76</v>
          </cell>
        </row>
        <row r="8030">
          <cell r="G8030" t="str">
            <v>7410-02</v>
          </cell>
          <cell r="H8030">
            <v>278.04000000000002</v>
          </cell>
        </row>
        <row r="8031">
          <cell r="G8031" t="str">
            <v>1565-52</v>
          </cell>
          <cell r="H8031">
            <v>309</v>
          </cell>
        </row>
        <row r="8032">
          <cell r="G8032" t="str">
            <v>7410-02</v>
          </cell>
          <cell r="H8032">
            <v>184.44</v>
          </cell>
        </row>
        <row r="8033">
          <cell r="G8033" t="str">
            <v>7410-02</v>
          </cell>
          <cell r="H8033">
            <v>1686.74</v>
          </cell>
        </row>
        <row r="8034">
          <cell r="G8034" t="str">
            <v>7410-02</v>
          </cell>
          <cell r="H8034">
            <v>447.4</v>
          </cell>
        </row>
        <row r="8035">
          <cell r="G8035" t="str">
            <v>7410-02</v>
          </cell>
          <cell r="H8035">
            <v>27.65</v>
          </cell>
        </row>
        <row r="8036">
          <cell r="G8036" t="str">
            <v>1565-52</v>
          </cell>
          <cell r="H8036">
            <v>0</v>
          </cell>
        </row>
        <row r="8037">
          <cell r="G8037" t="str">
            <v>7410-02</v>
          </cell>
          <cell r="H8037">
            <v>106.99</v>
          </cell>
        </row>
        <row r="8038">
          <cell r="G8038" t="str">
            <v>7410-02</v>
          </cell>
          <cell r="H8038">
            <v>202103.75</v>
          </cell>
        </row>
        <row r="8039">
          <cell r="G8039" t="str">
            <v>7410-02</v>
          </cell>
          <cell r="H8039">
            <v>145.53</v>
          </cell>
        </row>
        <row r="8040">
          <cell r="G8040" t="str">
            <v>7410-02</v>
          </cell>
          <cell r="H8040">
            <v>161.31</v>
          </cell>
        </row>
        <row r="8041">
          <cell r="G8041" t="str">
            <v>7410-02</v>
          </cell>
          <cell r="H8041">
            <v>93.79</v>
          </cell>
        </row>
        <row r="8042">
          <cell r="G8042" t="str">
            <v>7410-02</v>
          </cell>
          <cell r="H8042">
            <v>200.51</v>
          </cell>
        </row>
        <row r="8043">
          <cell r="G8043" t="str">
            <v>7410-02</v>
          </cell>
          <cell r="H8043">
            <v>2</v>
          </cell>
        </row>
        <row r="8044">
          <cell r="G8044" t="str">
            <v>7410-02</v>
          </cell>
          <cell r="H8044">
            <v>152.81</v>
          </cell>
        </row>
        <row r="8045">
          <cell r="G8045" t="str">
            <v>1565-52</v>
          </cell>
          <cell r="H8045">
            <v>28.72</v>
          </cell>
        </row>
        <row r="8046">
          <cell r="G8046" t="str">
            <v>7410-02</v>
          </cell>
          <cell r="H8046">
            <v>279.25</v>
          </cell>
        </row>
        <row r="8047">
          <cell r="G8047" t="str">
            <v>7410-02</v>
          </cell>
          <cell r="H8047">
            <v>1454</v>
          </cell>
        </row>
        <row r="8048">
          <cell r="G8048" t="str">
            <v>7410-02</v>
          </cell>
          <cell r="H8048">
            <v>321.58</v>
          </cell>
        </row>
        <row r="8049">
          <cell r="G8049" t="str">
            <v>7410-02</v>
          </cell>
          <cell r="H8049">
            <v>299.02999999999997</v>
          </cell>
        </row>
        <row r="8050">
          <cell r="G8050" t="str">
            <v>7410-02</v>
          </cell>
          <cell r="H8050">
            <v>202.16</v>
          </cell>
        </row>
        <row r="8051">
          <cell r="G8051" t="str">
            <v>1565-52</v>
          </cell>
          <cell r="H8051">
            <v>35.85</v>
          </cell>
        </row>
        <row r="8052">
          <cell r="G8052" t="str">
            <v>1565-52</v>
          </cell>
          <cell r="H8052">
            <v>224.87</v>
          </cell>
        </row>
        <row r="8053">
          <cell r="G8053" t="str">
            <v>1565-52</v>
          </cell>
          <cell r="H8053">
            <v>125.33</v>
          </cell>
        </row>
        <row r="8054">
          <cell r="G8054" t="str">
            <v>7410-02</v>
          </cell>
          <cell r="H8054">
            <v>47.25</v>
          </cell>
        </row>
        <row r="8055">
          <cell r="G8055" t="str">
            <v>7410-02</v>
          </cell>
          <cell r="H8055">
            <v>209.6</v>
          </cell>
        </row>
        <row r="8056">
          <cell r="G8056" t="str">
            <v>7410-02</v>
          </cell>
          <cell r="H8056">
            <v>126.78</v>
          </cell>
        </row>
        <row r="8057">
          <cell r="G8057" t="str">
            <v>1565-52</v>
          </cell>
          <cell r="H8057">
            <v>0</v>
          </cell>
        </row>
        <row r="8058">
          <cell r="G8058" t="str">
            <v>1565-52</v>
          </cell>
          <cell r="H8058">
            <v>11.96</v>
          </cell>
        </row>
        <row r="8059">
          <cell r="G8059" t="str">
            <v>1565-52</v>
          </cell>
          <cell r="H8059">
            <v>159.6</v>
          </cell>
        </row>
        <row r="8060">
          <cell r="G8060" t="str">
            <v>7410-02</v>
          </cell>
          <cell r="H8060">
            <v>121.6</v>
          </cell>
        </row>
        <row r="8061">
          <cell r="G8061" t="str">
            <v>7410-02</v>
          </cell>
          <cell r="H8061">
            <v>84.7</v>
          </cell>
        </row>
        <row r="8062">
          <cell r="G8062" t="str">
            <v>7410-02</v>
          </cell>
          <cell r="H8062">
            <v>781.86</v>
          </cell>
        </row>
        <row r="8063">
          <cell r="G8063" t="str">
            <v>7410-02</v>
          </cell>
          <cell r="H8063">
            <v>6948</v>
          </cell>
        </row>
        <row r="8064">
          <cell r="G8064" t="str">
            <v>1565-52</v>
          </cell>
          <cell r="H8064">
            <v>408.02</v>
          </cell>
        </row>
        <row r="8065">
          <cell r="G8065" t="str">
            <v>1565-52</v>
          </cell>
          <cell r="H8065">
            <v>230.38</v>
          </cell>
        </row>
        <row r="8066">
          <cell r="G8066" t="str">
            <v>7410-02</v>
          </cell>
          <cell r="H8066">
            <v>280.37</v>
          </cell>
        </row>
        <row r="8067">
          <cell r="G8067" t="str">
            <v>1565-52</v>
          </cell>
          <cell r="H8067">
            <v>95.58</v>
          </cell>
        </row>
        <row r="8068">
          <cell r="G8068" t="str">
            <v>1565-52</v>
          </cell>
          <cell r="H8068">
            <v>69.36</v>
          </cell>
        </row>
        <row r="8069">
          <cell r="G8069" t="str">
            <v>7410-02</v>
          </cell>
          <cell r="H8069">
            <v>280.39999999999998</v>
          </cell>
        </row>
        <row r="8070">
          <cell r="G8070" t="str">
            <v>1565-52</v>
          </cell>
          <cell r="H8070">
            <v>261.52999999999997</v>
          </cell>
        </row>
        <row r="8071">
          <cell r="G8071" t="str">
            <v>1565-52</v>
          </cell>
          <cell r="H8071">
            <v>327.10000000000002</v>
          </cell>
        </row>
        <row r="8072">
          <cell r="G8072" t="str">
            <v>7410-02</v>
          </cell>
          <cell r="H8072">
            <v>271.60000000000002</v>
          </cell>
        </row>
        <row r="8073">
          <cell r="G8073" t="str">
            <v>1565-52</v>
          </cell>
          <cell r="H8073">
            <v>154.88</v>
          </cell>
        </row>
        <row r="8074">
          <cell r="G8074" t="str">
            <v>7410-02</v>
          </cell>
          <cell r="H8074">
            <v>1131.5</v>
          </cell>
        </row>
        <row r="8075">
          <cell r="G8075" t="str">
            <v>7410-02</v>
          </cell>
          <cell r="H8075">
            <v>52.72</v>
          </cell>
        </row>
        <row r="8076">
          <cell r="G8076" t="str">
            <v>1565-52</v>
          </cell>
          <cell r="H8076">
            <v>33.81</v>
          </cell>
        </row>
        <row r="8077">
          <cell r="G8077" t="str">
            <v>1565-52</v>
          </cell>
          <cell r="H8077">
            <v>780.8</v>
          </cell>
        </row>
        <row r="8078">
          <cell r="G8078" t="str">
            <v>1565-52</v>
          </cell>
          <cell r="H8078">
            <v>59.23</v>
          </cell>
        </row>
        <row r="8079">
          <cell r="G8079" t="str">
            <v>7410-02</v>
          </cell>
          <cell r="H8079">
            <v>132</v>
          </cell>
        </row>
        <row r="8080">
          <cell r="G8080" t="str">
            <v>1565-52</v>
          </cell>
          <cell r="H8080">
            <v>1116.97</v>
          </cell>
        </row>
        <row r="8081">
          <cell r="G8081" t="str">
            <v>1565-52</v>
          </cell>
          <cell r="H8081">
            <v>114.57</v>
          </cell>
        </row>
        <row r="8082">
          <cell r="G8082" t="str">
            <v>7410-02</v>
          </cell>
          <cell r="H8082">
            <v>0.87</v>
          </cell>
        </row>
        <row r="8083">
          <cell r="G8083" t="str">
            <v>7410-02</v>
          </cell>
          <cell r="H8083">
            <v>114.72</v>
          </cell>
        </row>
        <row r="8084">
          <cell r="G8084" t="str">
            <v>7410-02</v>
          </cell>
          <cell r="H8084">
            <v>79.11</v>
          </cell>
        </row>
        <row r="8085">
          <cell r="G8085" t="str">
            <v>1565-52</v>
          </cell>
          <cell r="H8085">
            <v>178.16</v>
          </cell>
        </row>
        <row r="8086">
          <cell r="G8086" t="str">
            <v>7410-02</v>
          </cell>
          <cell r="H8086">
            <v>212.79</v>
          </cell>
        </row>
        <row r="8087">
          <cell r="G8087" t="str">
            <v>1565-52</v>
          </cell>
          <cell r="H8087">
            <v>354.47</v>
          </cell>
        </row>
        <row r="8088">
          <cell r="G8088" t="str">
            <v>7410-02</v>
          </cell>
          <cell r="H8088">
            <v>299.05</v>
          </cell>
        </row>
        <row r="8089">
          <cell r="G8089" t="str">
            <v>7410-02</v>
          </cell>
          <cell r="H8089">
            <v>379.42</v>
          </cell>
        </row>
        <row r="8090">
          <cell r="G8090" t="str">
            <v>7410-02</v>
          </cell>
          <cell r="H8090">
            <v>68.7</v>
          </cell>
        </row>
        <row r="8091">
          <cell r="G8091" t="str">
            <v>7410-02</v>
          </cell>
          <cell r="H8091">
            <v>135.29</v>
          </cell>
        </row>
        <row r="8092">
          <cell r="G8092" t="str">
            <v>7410-02</v>
          </cell>
          <cell r="H8092">
            <v>1009.42</v>
          </cell>
        </row>
        <row r="8093">
          <cell r="G8093" t="str">
            <v>7410-02</v>
          </cell>
          <cell r="H8093">
            <v>348.86</v>
          </cell>
        </row>
        <row r="8094">
          <cell r="G8094" t="str">
            <v>7410-02</v>
          </cell>
          <cell r="H8094">
            <v>379.42</v>
          </cell>
        </row>
        <row r="8095">
          <cell r="G8095" t="str">
            <v>7410-02</v>
          </cell>
          <cell r="H8095">
            <v>340.91</v>
          </cell>
        </row>
        <row r="8096">
          <cell r="G8096" t="str">
            <v>7410-02</v>
          </cell>
          <cell r="H8096">
            <v>292.63</v>
          </cell>
        </row>
        <row r="8097">
          <cell r="G8097" t="str">
            <v>7410-02</v>
          </cell>
          <cell r="H8097">
            <v>2339.4</v>
          </cell>
        </row>
        <row r="8098">
          <cell r="G8098" t="str">
            <v>7410-02</v>
          </cell>
          <cell r="H8098">
            <v>580.20000000000005</v>
          </cell>
        </row>
        <row r="8099">
          <cell r="G8099" t="str">
            <v>1565-52</v>
          </cell>
          <cell r="H8099">
            <v>136.31</v>
          </cell>
        </row>
        <row r="8100">
          <cell r="G8100" t="str">
            <v>7410-02</v>
          </cell>
          <cell r="H8100">
            <v>604.5</v>
          </cell>
        </row>
        <row r="8101">
          <cell r="G8101" t="str">
            <v>1565-52</v>
          </cell>
          <cell r="H8101">
            <v>1124.1600000000001</v>
          </cell>
        </row>
        <row r="8102">
          <cell r="G8102" t="str">
            <v>1565-52</v>
          </cell>
          <cell r="H8102">
            <v>198.44</v>
          </cell>
        </row>
        <row r="8103">
          <cell r="G8103" t="str">
            <v>7410-02</v>
          </cell>
          <cell r="H8103">
            <v>317.72000000000003</v>
          </cell>
        </row>
        <row r="8104">
          <cell r="G8104" t="str">
            <v>7410-02</v>
          </cell>
          <cell r="H8104">
            <v>689.28</v>
          </cell>
        </row>
        <row r="8105">
          <cell r="G8105" t="str">
            <v>7410-02</v>
          </cell>
          <cell r="H8105">
            <v>15.62</v>
          </cell>
        </row>
        <row r="8106">
          <cell r="G8106" t="str">
            <v>7410-02</v>
          </cell>
          <cell r="H8106">
            <v>1151.3</v>
          </cell>
        </row>
        <row r="8107">
          <cell r="G8107" t="str">
            <v>7410-02</v>
          </cell>
          <cell r="H8107">
            <v>144.82</v>
          </cell>
        </row>
        <row r="8108">
          <cell r="G8108" t="str">
            <v>7410-02</v>
          </cell>
          <cell r="H8108">
            <v>5.18</v>
          </cell>
        </row>
        <row r="8109">
          <cell r="G8109" t="str">
            <v>1565-52</v>
          </cell>
          <cell r="H8109">
            <v>215.78</v>
          </cell>
        </row>
        <row r="8110">
          <cell r="G8110" t="str">
            <v>7410-02</v>
          </cell>
          <cell r="H8110">
            <v>581.70000000000005</v>
          </cell>
        </row>
        <row r="8111">
          <cell r="G8111" t="str">
            <v>7410-02</v>
          </cell>
          <cell r="H8111">
            <v>528.24</v>
          </cell>
        </row>
        <row r="8112">
          <cell r="G8112" t="str">
            <v>7410-02</v>
          </cell>
          <cell r="H8112">
            <v>609.23</v>
          </cell>
        </row>
        <row r="8113">
          <cell r="G8113" t="str">
            <v>1565-52</v>
          </cell>
          <cell r="H8113">
            <v>50.66</v>
          </cell>
        </row>
        <row r="8114">
          <cell r="G8114" t="str">
            <v>1565-52</v>
          </cell>
          <cell r="H8114">
            <v>175.95</v>
          </cell>
        </row>
        <row r="8115">
          <cell r="G8115" t="str">
            <v>7410-02</v>
          </cell>
          <cell r="H8115">
            <v>113.97</v>
          </cell>
        </row>
        <row r="8116">
          <cell r="G8116" t="str">
            <v>7410-02</v>
          </cell>
          <cell r="H8116">
            <v>15.81</v>
          </cell>
        </row>
        <row r="8117">
          <cell r="G8117" t="str">
            <v>1565-52</v>
          </cell>
          <cell r="H8117">
            <v>1150.6500000000001</v>
          </cell>
        </row>
        <row r="8118">
          <cell r="G8118" t="str">
            <v>7410-02</v>
          </cell>
          <cell r="H8118">
            <v>5.18</v>
          </cell>
        </row>
        <row r="8119">
          <cell r="G8119" t="str">
            <v>1565-52</v>
          </cell>
          <cell r="H8119">
            <v>14.04</v>
          </cell>
        </row>
        <row r="8120">
          <cell r="G8120" t="str">
            <v>7410-02</v>
          </cell>
          <cell r="H8120">
            <v>5.18</v>
          </cell>
        </row>
        <row r="8121">
          <cell r="G8121" t="str">
            <v>7410-02</v>
          </cell>
          <cell r="H8121">
            <v>207.98</v>
          </cell>
        </row>
        <row r="8122">
          <cell r="G8122" t="str">
            <v>1565-52</v>
          </cell>
          <cell r="H8122">
            <v>82.43</v>
          </cell>
        </row>
        <row r="8123">
          <cell r="G8123" t="str">
            <v>7410-02</v>
          </cell>
          <cell r="H8123">
            <v>58.14</v>
          </cell>
        </row>
        <row r="8124">
          <cell r="G8124" t="str">
            <v>1565-52</v>
          </cell>
          <cell r="H8124">
            <v>51.82</v>
          </cell>
        </row>
        <row r="8125">
          <cell r="G8125" t="str">
            <v>7410-02</v>
          </cell>
          <cell r="H8125">
            <v>930</v>
          </cell>
        </row>
        <row r="8126">
          <cell r="G8126" t="str">
            <v>7410-02</v>
          </cell>
          <cell r="H8126">
            <v>214.15</v>
          </cell>
        </row>
        <row r="8127">
          <cell r="G8127" t="str">
            <v>7410-02</v>
          </cell>
          <cell r="H8127">
            <v>40.74</v>
          </cell>
        </row>
        <row r="8128">
          <cell r="G8128" t="str">
            <v>7410-02</v>
          </cell>
          <cell r="H8128">
            <v>229.81</v>
          </cell>
        </row>
        <row r="8129">
          <cell r="G8129" t="str">
            <v>7410-02</v>
          </cell>
          <cell r="H8129">
            <v>523.75</v>
          </cell>
        </row>
        <row r="8130">
          <cell r="G8130" t="str">
            <v>7410-02</v>
          </cell>
          <cell r="H8130">
            <v>95.52</v>
          </cell>
        </row>
        <row r="8131">
          <cell r="G8131" t="str">
            <v>1565-52</v>
          </cell>
          <cell r="H8131">
            <v>244.08</v>
          </cell>
        </row>
        <row r="8132">
          <cell r="G8132" t="str">
            <v>7410-02</v>
          </cell>
          <cell r="H8132">
            <v>932.03</v>
          </cell>
        </row>
        <row r="8133">
          <cell r="G8133" t="str">
            <v>1565-52</v>
          </cell>
          <cell r="H8133">
            <v>18.079999999999998</v>
          </cell>
        </row>
        <row r="8134">
          <cell r="G8134" t="str">
            <v>1565-52</v>
          </cell>
          <cell r="H8134">
            <v>39.1</v>
          </cell>
        </row>
        <row r="8135">
          <cell r="G8135" t="str">
            <v>7410-02</v>
          </cell>
          <cell r="H8135">
            <v>317.57</v>
          </cell>
        </row>
        <row r="8136">
          <cell r="G8136" t="str">
            <v>7410-02</v>
          </cell>
          <cell r="H8136">
            <v>69.34</v>
          </cell>
        </row>
        <row r="8137">
          <cell r="G8137" t="str">
            <v>1565-52</v>
          </cell>
          <cell r="H8137">
            <v>2.37</v>
          </cell>
        </row>
        <row r="8138">
          <cell r="G8138" t="str">
            <v>7410-02</v>
          </cell>
          <cell r="H8138">
            <v>932.65</v>
          </cell>
        </row>
        <row r="8139">
          <cell r="G8139" t="str">
            <v>1565-52</v>
          </cell>
          <cell r="H8139">
            <v>3.22</v>
          </cell>
        </row>
        <row r="8140">
          <cell r="G8140" t="str">
            <v>7410-02</v>
          </cell>
          <cell r="H8140">
            <v>384.26</v>
          </cell>
        </row>
        <row r="8141">
          <cell r="G8141" t="str">
            <v>7410-02</v>
          </cell>
          <cell r="H8141">
            <v>14.98</v>
          </cell>
        </row>
        <row r="8142">
          <cell r="G8142" t="str">
            <v>7410-02</v>
          </cell>
          <cell r="H8142">
            <v>23.85</v>
          </cell>
        </row>
        <row r="8143">
          <cell r="G8143" t="str">
            <v>7410-02</v>
          </cell>
          <cell r="H8143">
            <v>172.08</v>
          </cell>
        </row>
        <row r="8144">
          <cell r="G8144" t="str">
            <v>7410-02</v>
          </cell>
          <cell r="H8144">
            <v>74.8</v>
          </cell>
        </row>
        <row r="8145">
          <cell r="G8145" t="str">
            <v>7410-02</v>
          </cell>
          <cell r="H8145">
            <v>281.44</v>
          </cell>
        </row>
        <row r="8146">
          <cell r="G8146" t="str">
            <v>1565-52</v>
          </cell>
          <cell r="H8146">
            <v>19.75</v>
          </cell>
        </row>
        <row r="8147">
          <cell r="G8147" t="str">
            <v>1565-52</v>
          </cell>
          <cell r="H8147">
            <v>357.21</v>
          </cell>
        </row>
        <row r="8148">
          <cell r="G8148" t="str">
            <v>1565-52</v>
          </cell>
          <cell r="H8148">
            <v>349.67</v>
          </cell>
        </row>
        <row r="8149">
          <cell r="G8149" t="str">
            <v>1565-52</v>
          </cell>
          <cell r="H8149">
            <v>9.35</v>
          </cell>
        </row>
        <row r="8150">
          <cell r="G8150" t="str">
            <v>7410-02</v>
          </cell>
          <cell r="H8150">
            <v>366.91</v>
          </cell>
        </row>
        <row r="8151">
          <cell r="G8151" t="str">
            <v>1565-52</v>
          </cell>
          <cell r="H8151">
            <v>79.92</v>
          </cell>
        </row>
        <row r="8152">
          <cell r="G8152" t="str">
            <v>7410-02</v>
          </cell>
          <cell r="H8152">
            <v>100.13</v>
          </cell>
        </row>
        <row r="8153">
          <cell r="G8153" t="str">
            <v>7410-02</v>
          </cell>
          <cell r="H8153">
            <v>450.1</v>
          </cell>
        </row>
        <row r="8154">
          <cell r="G8154" t="str">
            <v>7410-02</v>
          </cell>
          <cell r="H8154">
            <v>140.76</v>
          </cell>
        </row>
        <row r="8155">
          <cell r="G8155" t="str">
            <v>7410-02</v>
          </cell>
          <cell r="H8155">
            <v>410.28</v>
          </cell>
        </row>
        <row r="8156">
          <cell r="G8156" t="str">
            <v>7410-02</v>
          </cell>
          <cell r="H8156">
            <v>169.79</v>
          </cell>
        </row>
        <row r="8157">
          <cell r="G8157" t="str">
            <v>1565-52</v>
          </cell>
          <cell r="H8157">
            <v>617.04999999999995</v>
          </cell>
        </row>
        <row r="8158">
          <cell r="G8158" t="str">
            <v>7410-02</v>
          </cell>
          <cell r="H8158">
            <v>244.41</v>
          </cell>
        </row>
        <row r="8159">
          <cell r="G8159" t="str">
            <v>7410-02</v>
          </cell>
          <cell r="H8159">
            <v>500.85</v>
          </cell>
        </row>
        <row r="8160">
          <cell r="G8160" t="str">
            <v>7410-02</v>
          </cell>
          <cell r="H8160">
            <v>240.33</v>
          </cell>
        </row>
        <row r="8161">
          <cell r="G8161" t="str">
            <v>7410-02</v>
          </cell>
          <cell r="H8161">
            <v>424.2</v>
          </cell>
        </row>
        <row r="8162">
          <cell r="G8162" t="str">
            <v>1565-52</v>
          </cell>
          <cell r="H8162">
            <v>139.22999999999999</v>
          </cell>
        </row>
        <row r="8163">
          <cell r="G8163" t="str">
            <v>7410-02</v>
          </cell>
          <cell r="H8163">
            <v>2250.2800000000002</v>
          </cell>
        </row>
        <row r="8164">
          <cell r="G8164" t="str">
            <v>7410-02</v>
          </cell>
          <cell r="H8164">
            <v>401.67</v>
          </cell>
        </row>
        <row r="8165">
          <cell r="G8165" t="str">
            <v>7410-02</v>
          </cell>
          <cell r="H8165">
            <v>58.87</v>
          </cell>
        </row>
        <row r="8166">
          <cell r="G8166" t="str">
            <v>7410-02</v>
          </cell>
          <cell r="H8166">
            <v>197.7</v>
          </cell>
        </row>
        <row r="8167">
          <cell r="G8167" t="str">
            <v>1565-52</v>
          </cell>
          <cell r="H8167">
            <v>988.94</v>
          </cell>
        </row>
        <row r="8168">
          <cell r="G8168" t="str">
            <v>1565-52</v>
          </cell>
          <cell r="H8168">
            <v>532.55999999999995</v>
          </cell>
        </row>
        <row r="8169">
          <cell r="G8169" t="str">
            <v>1565-52</v>
          </cell>
          <cell r="H8169">
            <v>114.73</v>
          </cell>
        </row>
        <row r="8170">
          <cell r="G8170" t="str">
            <v>7410-02</v>
          </cell>
          <cell r="H8170">
            <v>2645.77</v>
          </cell>
        </row>
        <row r="8171">
          <cell r="G8171" t="str">
            <v>7410-02</v>
          </cell>
          <cell r="H8171">
            <v>238.6</v>
          </cell>
        </row>
        <row r="8172">
          <cell r="G8172" t="str">
            <v>7410-02</v>
          </cell>
          <cell r="H8172">
            <v>463.75</v>
          </cell>
        </row>
        <row r="8173">
          <cell r="G8173" t="str">
            <v>7410-02</v>
          </cell>
          <cell r="H8173">
            <v>243.78</v>
          </cell>
        </row>
        <row r="8174">
          <cell r="G8174" t="str">
            <v>7410-02</v>
          </cell>
          <cell r="H8174">
            <v>82.69</v>
          </cell>
        </row>
        <row r="8175">
          <cell r="G8175" t="str">
            <v>1565-52</v>
          </cell>
          <cell r="H8175">
            <v>91.2</v>
          </cell>
        </row>
        <row r="8176">
          <cell r="G8176" t="str">
            <v>1565-52</v>
          </cell>
          <cell r="H8176">
            <v>341.55</v>
          </cell>
        </row>
        <row r="8177">
          <cell r="G8177" t="str">
            <v>1565-52</v>
          </cell>
          <cell r="H8177">
            <v>133.66999999999999</v>
          </cell>
        </row>
        <row r="8178">
          <cell r="G8178" t="str">
            <v>1565-52</v>
          </cell>
          <cell r="H8178">
            <v>131.69</v>
          </cell>
        </row>
        <row r="8179">
          <cell r="G8179" t="str">
            <v>7410-02</v>
          </cell>
          <cell r="H8179">
            <v>264.14</v>
          </cell>
        </row>
        <row r="8180">
          <cell r="G8180" t="str">
            <v>7410-02</v>
          </cell>
          <cell r="H8180">
            <v>704.16</v>
          </cell>
        </row>
        <row r="8181">
          <cell r="G8181" t="str">
            <v>7410-02</v>
          </cell>
          <cell r="H8181">
            <v>277.69</v>
          </cell>
        </row>
        <row r="8182">
          <cell r="G8182" t="str">
            <v>7410-02</v>
          </cell>
          <cell r="H8182">
            <v>421.44</v>
          </cell>
        </row>
        <row r="8183">
          <cell r="G8183" t="str">
            <v>7410-02</v>
          </cell>
          <cell r="H8183">
            <v>420.79</v>
          </cell>
        </row>
        <row r="8184">
          <cell r="G8184" t="str">
            <v>1565-52</v>
          </cell>
          <cell r="H8184">
            <v>209.15</v>
          </cell>
        </row>
        <row r="8185">
          <cell r="G8185" t="str">
            <v>1565-52</v>
          </cell>
          <cell r="H8185">
            <v>502.76</v>
          </cell>
        </row>
        <row r="8186">
          <cell r="G8186" t="str">
            <v>1565-52</v>
          </cell>
          <cell r="H8186">
            <v>225.06</v>
          </cell>
        </row>
        <row r="8187">
          <cell r="G8187" t="str">
            <v>7410-02</v>
          </cell>
          <cell r="H8187">
            <v>100.3</v>
          </cell>
        </row>
        <row r="8188">
          <cell r="G8188" t="str">
            <v>1565-52</v>
          </cell>
          <cell r="H8188">
            <v>116.24</v>
          </cell>
        </row>
        <row r="8189">
          <cell r="G8189" t="str">
            <v>1565-52</v>
          </cell>
          <cell r="H8189">
            <v>14.82</v>
          </cell>
        </row>
        <row r="8190">
          <cell r="G8190" t="str">
            <v>7410-02</v>
          </cell>
          <cell r="H8190">
            <v>40.299999999999997</v>
          </cell>
        </row>
        <row r="8191">
          <cell r="G8191" t="str">
            <v>1565-52</v>
          </cell>
          <cell r="H8191">
            <v>295.7</v>
          </cell>
        </row>
        <row r="8192">
          <cell r="G8192" t="str">
            <v>1565-52</v>
          </cell>
          <cell r="H8192">
            <v>80.36</v>
          </cell>
        </row>
        <row r="8193">
          <cell r="G8193" t="str">
            <v>7410-02</v>
          </cell>
          <cell r="H8193">
            <v>532.28</v>
          </cell>
        </row>
        <row r="8194">
          <cell r="G8194" t="str">
            <v>1565-52</v>
          </cell>
          <cell r="H8194">
            <v>889.75</v>
          </cell>
        </row>
        <row r="8195">
          <cell r="G8195" t="str">
            <v>7410-02</v>
          </cell>
          <cell r="H8195">
            <v>2516</v>
          </cell>
        </row>
        <row r="8196">
          <cell r="G8196" t="str">
            <v>7410-02</v>
          </cell>
          <cell r="H8196">
            <v>2512.5</v>
          </cell>
        </row>
        <row r="8197">
          <cell r="G8197" t="str">
            <v>7410-02</v>
          </cell>
          <cell r="H8197">
            <v>2141</v>
          </cell>
        </row>
        <row r="8198">
          <cell r="G8198" t="str">
            <v>7410-02</v>
          </cell>
          <cell r="H8198">
            <v>2179</v>
          </cell>
        </row>
        <row r="8199">
          <cell r="G8199" t="str">
            <v>1565-52</v>
          </cell>
          <cell r="H8199">
            <v>255.7</v>
          </cell>
        </row>
        <row r="8200">
          <cell r="G8200" t="str">
            <v>1565-52</v>
          </cell>
          <cell r="H8200">
            <v>5.45</v>
          </cell>
        </row>
        <row r="8201">
          <cell r="G8201" t="str">
            <v>1565-52</v>
          </cell>
          <cell r="H8201">
            <v>0</v>
          </cell>
        </row>
        <row r="8202">
          <cell r="G8202" t="str">
            <v>1565-52</v>
          </cell>
          <cell r="H8202">
            <v>306.39999999999998</v>
          </cell>
        </row>
        <row r="8203">
          <cell r="G8203" t="str">
            <v>1565-52</v>
          </cell>
          <cell r="H8203">
            <v>0</v>
          </cell>
        </row>
        <row r="8204">
          <cell r="G8204" t="str">
            <v>1565-52</v>
          </cell>
          <cell r="H8204">
            <v>40.4</v>
          </cell>
        </row>
        <row r="8205">
          <cell r="G8205" t="str">
            <v>1565-52</v>
          </cell>
          <cell r="H8205">
            <v>91.88</v>
          </cell>
        </row>
        <row r="8206">
          <cell r="G8206" t="str">
            <v>1565-52</v>
          </cell>
          <cell r="H8206">
            <v>244.19</v>
          </cell>
        </row>
        <row r="8207">
          <cell r="G8207" t="str">
            <v>1565-52</v>
          </cell>
          <cell r="H8207">
            <v>291.89</v>
          </cell>
        </row>
        <row r="8208">
          <cell r="G8208" t="str">
            <v>1565-52</v>
          </cell>
          <cell r="H8208">
            <v>50</v>
          </cell>
        </row>
        <row r="8209">
          <cell r="G8209" t="str">
            <v>7410-02</v>
          </cell>
          <cell r="H8209">
            <v>16.52</v>
          </cell>
        </row>
        <row r="8210">
          <cell r="G8210" t="str">
            <v>7410-02</v>
          </cell>
          <cell r="H8210">
            <v>10.94</v>
          </cell>
        </row>
        <row r="8211">
          <cell r="G8211" t="str">
            <v>1565-52</v>
          </cell>
          <cell r="H8211">
            <v>143.84</v>
          </cell>
        </row>
        <row r="8212">
          <cell r="G8212" t="str">
            <v>7410-02</v>
          </cell>
          <cell r="H8212">
            <v>246.42</v>
          </cell>
        </row>
        <row r="8213">
          <cell r="G8213" t="str">
            <v>1565-52</v>
          </cell>
          <cell r="H8213">
            <v>191.6</v>
          </cell>
        </row>
        <row r="8214">
          <cell r="G8214" t="str">
            <v>1565-52</v>
          </cell>
          <cell r="H8214">
            <v>284.39999999999998</v>
          </cell>
        </row>
        <row r="8215">
          <cell r="G8215" t="str">
            <v>1565-52</v>
          </cell>
          <cell r="H8215">
            <v>89.45</v>
          </cell>
        </row>
        <row r="8216">
          <cell r="G8216" t="str">
            <v>7410-02</v>
          </cell>
          <cell r="H8216">
            <v>369.43</v>
          </cell>
        </row>
        <row r="8217">
          <cell r="G8217" t="str">
            <v>1565-52</v>
          </cell>
          <cell r="H8217">
            <v>29</v>
          </cell>
        </row>
        <row r="8218">
          <cell r="G8218" t="str">
            <v>1565-52</v>
          </cell>
          <cell r="H8218">
            <v>284.89</v>
          </cell>
        </row>
        <row r="8219">
          <cell r="G8219" t="str">
            <v>1565-52</v>
          </cell>
          <cell r="H8219">
            <v>353.12</v>
          </cell>
        </row>
        <row r="8220">
          <cell r="G8220" t="str">
            <v>1565-52</v>
          </cell>
          <cell r="H8220">
            <v>539.21</v>
          </cell>
        </row>
        <row r="8221">
          <cell r="G8221" t="str">
            <v>7410-02</v>
          </cell>
          <cell r="H8221">
            <v>405.48</v>
          </cell>
        </row>
        <row r="8222">
          <cell r="G8222" t="str">
            <v>1565-52</v>
          </cell>
          <cell r="H8222">
            <v>103.45</v>
          </cell>
        </row>
        <row r="8223">
          <cell r="G8223" t="str">
            <v>1565-52</v>
          </cell>
          <cell r="H8223">
            <v>41.31</v>
          </cell>
        </row>
        <row r="8224">
          <cell r="G8224" t="str">
            <v>1565-52</v>
          </cell>
          <cell r="H8224">
            <v>36.090000000000003</v>
          </cell>
        </row>
        <row r="8225">
          <cell r="G8225" t="str">
            <v>1565-52</v>
          </cell>
          <cell r="H8225">
            <v>89.28</v>
          </cell>
        </row>
        <row r="8226">
          <cell r="G8226" t="str">
            <v>1565-52</v>
          </cell>
          <cell r="H8226">
            <v>0</v>
          </cell>
        </row>
        <row r="8227">
          <cell r="G8227" t="str">
            <v>7410-02</v>
          </cell>
          <cell r="H8227">
            <v>9.57</v>
          </cell>
        </row>
        <row r="8228">
          <cell r="G8228" t="str">
            <v>1565-52</v>
          </cell>
          <cell r="H8228">
            <v>150.97</v>
          </cell>
        </row>
        <row r="8229">
          <cell r="G8229" t="str">
            <v>7410-02</v>
          </cell>
          <cell r="H8229">
            <v>960.4</v>
          </cell>
        </row>
        <row r="8230">
          <cell r="G8230" t="str">
            <v>1565-52</v>
          </cell>
          <cell r="H8230">
            <v>32.96</v>
          </cell>
        </row>
        <row r="8231">
          <cell r="G8231" t="str">
            <v>1565-52</v>
          </cell>
          <cell r="H8231">
            <v>389.42</v>
          </cell>
        </row>
        <row r="8232">
          <cell r="G8232" t="str">
            <v>1565-52</v>
          </cell>
          <cell r="H8232">
            <v>490.21</v>
          </cell>
        </row>
        <row r="8233">
          <cell r="G8233" t="str">
            <v>1565-52</v>
          </cell>
          <cell r="H8233">
            <v>735.72</v>
          </cell>
        </row>
        <row r="8234">
          <cell r="G8234" t="str">
            <v>1565-52</v>
          </cell>
          <cell r="H8234">
            <v>938.79</v>
          </cell>
        </row>
        <row r="8235">
          <cell r="G8235" t="str">
            <v>1565-52</v>
          </cell>
          <cell r="H8235">
            <v>476.94</v>
          </cell>
        </row>
        <row r="8236">
          <cell r="G8236" t="str">
            <v>1565-52</v>
          </cell>
          <cell r="H8236">
            <v>304.77</v>
          </cell>
        </row>
        <row r="8237">
          <cell r="G8237" t="str">
            <v>1565-52</v>
          </cell>
          <cell r="H8237">
            <v>47.6</v>
          </cell>
        </row>
        <row r="8238">
          <cell r="G8238" t="str">
            <v>7410-02</v>
          </cell>
          <cell r="H8238">
            <v>767.64</v>
          </cell>
        </row>
        <row r="8239">
          <cell r="G8239" t="str">
            <v>1565-52</v>
          </cell>
          <cell r="H8239">
            <v>3.36</v>
          </cell>
        </row>
        <row r="8240">
          <cell r="G8240" t="str">
            <v>1565-52</v>
          </cell>
          <cell r="H8240">
            <v>795.21</v>
          </cell>
        </row>
        <row r="8241">
          <cell r="G8241" t="str">
            <v>1565-52</v>
          </cell>
          <cell r="H8241">
            <v>375.78</v>
          </cell>
        </row>
        <row r="8242">
          <cell r="G8242" t="str">
            <v>1565-52</v>
          </cell>
          <cell r="H8242">
            <v>798.34</v>
          </cell>
        </row>
        <row r="8243">
          <cell r="G8243" t="str">
            <v>1565-52</v>
          </cell>
          <cell r="H8243">
            <v>93.45</v>
          </cell>
        </row>
        <row r="8244">
          <cell r="G8244" t="str">
            <v>1565-52</v>
          </cell>
          <cell r="H8244">
            <v>122.68</v>
          </cell>
        </row>
        <row r="8245">
          <cell r="G8245" t="str">
            <v>7410-02</v>
          </cell>
          <cell r="H8245">
            <v>248.78</v>
          </cell>
        </row>
        <row r="8246">
          <cell r="G8246" t="str">
            <v>7410-02</v>
          </cell>
          <cell r="H8246">
            <v>151.58000000000001</v>
          </cell>
        </row>
        <row r="8247">
          <cell r="G8247" t="str">
            <v>1565-52</v>
          </cell>
          <cell r="H8247">
            <v>569.66999999999996</v>
          </cell>
        </row>
        <row r="8248">
          <cell r="G8248" t="str">
            <v>1565-52</v>
          </cell>
          <cell r="H8248">
            <v>886.4</v>
          </cell>
        </row>
        <row r="8249">
          <cell r="G8249" t="str">
            <v>7410-02</v>
          </cell>
          <cell r="H8249">
            <v>10.08</v>
          </cell>
        </row>
        <row r="8250">
          <cell r="G8250" t="str">
            <v>1565-52</v>
          </cell>
          <cell r="H8250">
            <v>228.6</v>
          </cell>
        </row>
        <row r="8251">
          <cell r="G8251" t="str">
            <v>1565-52</v>
          </cell>
          <cell r="H8251">
            <v>290.10000000000002</v>
          </cell>
        </row>
        <row r="8252">
          <cell r="G8252" t="str">
            <v>1565-52</v>
          </cell>
          <cell r="H8252">
            <v>580.4</v>
          </cell>
        </row>
        <row r="8253">
          <cell r="G8253" t="str">
            <v>1565-52</v>
          </cell>
          <cell r="H8253">
            <v>1357</v>
          </cell>
        </row>
        <row r="8254">
          <cell r="G8254" t="str">
            <v>1565-52</v>
          </cell>
          <cell r="H8254">
            <v>1279</v>
          </cell>
        </row>
        <row r="8255">
          <cell r="G8255" t="str">
            <v>1565-52</v>
          </cell>
          <cell r="H8255">
            <v>90.72</v>
          </cell>
        </row>
        <row r="8256">
          <cell r="G8256" t="str">
            <v>1565-52</v>
          </cell>
          <cell r="H8256">
            <v>0</v>
          </cell>
        </row>
        <row r="8257">
          <cell r="G8257" t="str">
            <v>1565-52</v>
          </cell>
          <cell r="H8257">
            <v>956</v>
          </cell>
        </row>
        <row r="8258">
          <cell r="G8258" t="str">
            <v>1565-52</v>
          </cell>
          <cell r="H8258">
            <v>634.49</v>
          </cell>
        </row>
        <row r="8259">
          <cell r="G8259" t="str">
            <v>1565-52</v>
          </cell>
          <cell r="H8259">
            <v>123.24</v>
          </cell>
        </row>
        <row r="8260">
          <cell r="G8260" t="str">
            <v>1565-52</v>
          </cell>
          <cell r="H8260">
            <v>111.05</v>
          </cell>
        </row>
        <row r="8261">
          <cell r="G8261" t="str">
            <v>1565-52</v>
          </cell>
          <cell r="H8261">
            <v>879.76</v>
          </cell>
        </row>
        <row r="8262">
          <cell r="G8262" t="str">
            <v>7410-02</v>
          </cell>
          <cell r="H8262">
            <v>438.3</v>
          </cell>
        </row>
        <row r="8263">
          <cell r="G8263" t="str">
            <v>7410-02</v>
          </cell>
          <cell r="H8263">
            <v>117.13</v>
          </cell>
        </row>
        <row r="8264">
          <cell r="G8264" t="str">
            <v>7410-02</v>
          </cell>
          <cell r="H8264">
            <v>67.52</v>
          </cell>
        </row>
        <row r="8265">
          <cell r="G8265" t="str">
            <v>7410-02</v>
          </cell>
          <cell r="H8265">
            <v>279.17</v>
          </cell>
        </row>
        <row r="8266">
          <cell r="G8266" t="str">
            <v>1565-52</v>
          </cell>
          <cell r="H8266">
            <v>164.84</v>
          </cell>
        </row>
        <row r="8267">
          <cell r="G8267" t="str">
            <v>1565-52</v>
          </cell>
          <cell r="H8267">
            <v>59.04</v>
          </cell>
        </row>
        <row r="8268">
          <cell r="G8268" t="str">
            <v>1565-52</v>
          </cell>
          <cell r="H8268">
            <v>491.9</v>
          </cell>
        </row>
        <row r="8269">
          <cell r="G8269" t="str">
            <v>7410-02</v>
          </cell>
          <cell r="H8269">
            <v>286.14</v>
          </cell>
        </row>
        <row r="8270">
          <cell r="G8270" t="str">
            <v>7410-02</v>
          </cell>
          <cell r="H8270">
            <v>90.83</v>
          </cell>
        </row>
        <row r="8271">
          <cell r="G8271" t="str">
            <v>1565-52</v>
          </cell>
          <cell r="H8271">
            <v>1141.3699999999999</v>
          </cell>
        </row>
        <row r="8272">
          <cell r="G8272" t="str">
            <v>7410-02</v>
          </cell>
          <cell r="H8272">
            <v>131.87</v>
          </cell>
        </row>
        <row r="8273">
          <cell r="G8273" t="str">
            <v>1565-52</v>
          </cell>
          <cell r="H8273">
            <v>152.24</v>
          </cell>
        </row>
        <row r="8274">
          <cell r="G8274" t="str">
            <v>1565-52</v>
          </cell>
          <cell r="H8274">
            <v>236.96</v>
          </cell>
        </row>
        <row r="8275">
          <cell r="G8275" t="str">
            <v>7410-02</v>
          </cell>
          <cell r="H8275">
            <v>5.67</v>
          </cell>
        </row>
        <row r="8276">
          <cell r="G8276" t="str">
            <v>1565-52</v>
          </cell>
          <cell r="H8276">
            <v>312.02</v>
          </cell>
        </row>
        <row r="8277">
          <cell r="G8277" t="str">
            <v>1565-52</v>
          </cell>
          <cell r="H8277">
            <v>991.77</v>
          </cell>
        </row>
        <row r="8278">
          <cell r="G8278" t="str">
            <v>1565-52</v>
          </cell>
          <cell r="H8278">
            <v>333.62</v>
          </cell>
        </row>
        <row r="8279">
          <cell r="G8279" t="str">
            <v>1565-52</v>
          </cell>
          <cell r="H8279">
            <v>243.1</v>
          </cell>
        </row>
        <row r="8280">
          <cell r="G8280" t="str">
            <v>1565-52</v>
          </cell>
          <cell r="H8280">
            <v>529.95000000000005</v>
          </cell>
        </row>
        <row r="8281">
          <cell r="G8281" t="str">
            <v>1565-52</v>
          </cell>
          <cell r="H8281">
            <v>78.73</v>
          </cell>
        </row>
        <row r="8282">
          <cell r="G8282" t="str">
            <v>7410-02</v>
          </cell>
          <cell r="H8282">
            <v>397.27</v>
          </cell>
        </row>
        <row r="8283">
          <cell r="G8283" t="str">
            <v>7410-02</v>
          </cell>
          <cell r="H8283">
            <v>146.72</v>
          </cell>
        </row>
        <row r="8284">
          <cell r="G8284" t="str">
            <v>1565-52</v>
          </cell>
          <cell r="H8284">
            <v>68.11</v>
          </cell>
        </row>
        <row r="8285">
          <cell r="G8285" t="str">
            <v>7410-02</v>
          </cell>
          <cell r="H8285">
            <v>393.33</v>
          </cell>
        </row>
        <row r="8286">
          <cell r="G8286" t="str">
            <v>7410-02</v>
          </cell>
          <cell r="H8286">
            <v>731.42</v>
          </cell>
        </row>
        <row r="8287">
          <cell r="G8287" t="str">
            <v>1565-52</v>
          </cell>
          <cell r="H8287">
            <v>266.33</v>
          </cell>
        </row>
        <row r="8288">
          <cell r="G8288" t="str">
            <v>1565-52</v>
          </cell>
          <cell r="H8288">
            <v>453.85</v>
          </cell>
        </row>
        <row r="8289">
          <cell r="G8289" t="str">
            <v>1565-52</v>
          </cell>
          <cell r="H8289">
            <v>169.65</v>
          </cell>
        </row>
        <row r="8290">
          <cell r="G8290" t="str">
            <v>7410-02</v>
          </cell>
          <cell r="H8290">
            <v>75.3</v>
          </cell>
        </row>
        <row r="8291">
          <cell r="G8291" t="str">
            <v>7410-02</v>
          </cell>
          <cell r="H8291">
            <v>257.37</v>
          </cell>
        </row>
        <row r="8292">
          <cell r="G8292" t="str">
            <v>7410-02</v>
          </cell>
          <cell r="H8292">
            <v>409.78</v>
          </cell>
        </row>
        <row r="8293">
          <cell r="G8293" t="str">
            <v>1565-52</v>
          </cell>
          <cell r="H8293">
            <v>553.28</v>
          </cell>
        </row>
        <row r="8294">
          <cell r="G8294" t="str">
            <v>7410-02</v>
          </cell>
          <cell r="H8294">
            <v>8.56</v>
          </cell>
        </row>
        <row r="8295">
          <cell r="G8295" t="str">
            <v>1565-52</v>
          </cell>
          <cell r="H8295">
            <v>8.3699999999999992</v>
          </cell>
        </row>
        <row r="8296">
          <cell r="G8296" t="str">
            <v>1565-52</v>
          </cell>
          <cell r="H8296">
            <v>42.46</v>
          </cell>
        </row>
        <row r="8297">
          <cell r="G8297" t="str">
            <v>1565-52</v>
          </cell>
          <cell r="H8297">
            <v>398.25</v>
          </cell>
        </row>
        <row r="8298">
          <cell r="G8298" t="str">
            <v>1565-52</v>
          </cell>
          <cell r="H8298">
            <v>631.39</v>
          </cell>
        </row>
        <row r="8299">
          <cell r="G8299" t="str">
            <v>7410-02</v>
          </cell>
          <cell r="H8299">
            <v>756</v>
          </cell>
        </row>
        <row r="8300">
          <cell r="G8300" t="str">
            <v>1565-52</v>
          </cell>
          <cell r="H8300">
            <v>62.47</v>
          </cell>
        </row>
        <row r="8301">
          <cell r="G8301" t="str">
            <v>7410-02</v>
          </cell>
          <cell r="H8301">
            <v>166.72</v>
          </cell>
        </row>
        <row r="8302">
          <cell r="G8302" t="str">
            <v>1565-52</v>
          </cell>
          <cell r="H8302">
            <v>41.54</v>
          </cell>
        </row>
        <row r="8303">
          <cell r="G8303" t="str">
            <v>1565-52</v>
          </cell>
          <cell r="H8303">
            <v>116.03</v>
          </cell>
        </row>
        <row r="8304">
          <cell r="G8304" t="str">
            <v>7410-02</v>
          </cell>
          <cell r="H8304">
            <v>201.1</v>
          </cell>
        </row>
        <row r="8305">
          <cell r="G8305" t="str">
            <v>7410-02</v>
          </cell>
          <cell r="H8305">
            <v>1763.08</v>
          </cell>
        </row>
        <row r="8306">
          <cell r="G8306" t="str">
            <v>7410-02</v>
          </cell>
          <cell r="H8306">
            <v>180.66</v>
          </cell>
        </row>
        <row r="8307">
          <cell r="G8307" t="str">
            <v>1565-52</v>
          </cell>
          <cell r="H8307">
            <v>7.44</v>
          </cell>
        </row>
        <row r="8308">
          <cell r="G8308" t="str">
            <v>7410-02</v>
          </cell>
          <cell r="H8308">
            <v>9.85</v>
          </cell>
        </row>
        <row r="8309">
          <cell r="G8309" t="str">
            <v>1565-52</v>
          </cell>
          <cell r="H8309">
            <v>40.56</v>
          </cell>
        </row>
        <row r="8310">
          <cell r="G8310" t="str">
            <v>1565-52</v>
          </cell>
          <cell r="H8310">
            <v>44.46</v>
          </cell>
        </row>
        <row r="8311">
          <cell r="G8311" t="str">
            <v>7410-02</v>
          </cell>
          <cell r="H8311">
            <v>183.61</v>
          </cell>
        </row>
        <row r="8312">
          <cell r="G8312" t="str">
            <v>1565-52</v>
          </cell>
          <cell r="H8312">
            <v>297.88</v>
          </cell>
        </row>
        <row r="8313">
          <cell r="G8313" t="str">
            <v>1565-52</v>
          </cell>
          <cell r="H8313">
            <v>55.91</v>
          </cell>
        </row>
        <row r="8314">
          <cell r="G8314" t="str">
            <v>7410-02</v>
          </cell>
          <cell r="H8314">
            <v>4988</v>
          </cell>
        </row>
        <row r="8315">
          <cell r="G8315" t="str">
            <v>7410-02</v>
          </cell>
          <cell r="H8315">
            <v>21.7</v>
          </cell>
        </row>
        <row r="8316">
          <cell r="G8316" t="str">
            <v>7410-02</v>
          </cell>
          <cell r="H8316">
            <v>113.86</v>
          </cell>
        </row>
        <row r="8317">
          <cell r="G8317" t="str">
            <v>7410-02</v>
          </cell>
          <cell r="H8317">
            <v>535.09</v>
          </cell>
        </row>
        <row r="8318">
          <cell r="G8318" t="str">
            <v>1565-52</v>
          </cell>
          <cell r="H8318">
            <v>0</v>
          </cell>
        </row>
        <row r="8319">
          <cell r="G8319" t="str">
            <v>1565-52</v>
          </cell>
          <cell r="H8319">
            <v>18.079999999999998</v>
          </cell>
        </row>
        <row r="8320">
          <cell r="G8320" t="str">
            <v>1565-52</v>
          </cell>
          <cell r="H8320">
            <v>2042.61</v>
          </cell>
        </row>
        <row r="8321">
          <cell r="G8321" t="str">
            <v>1565-52</v>
          </cell>
          <cell r="H8321">
            <v>388.11</v>
          </cell>
        </row>
        <row r="8322">
          <cell r="G8322" t="str">
            <v>1565-52</v>
          </cell>
          <cell r="H8322">
            <v>26.48</v>
          </cell>
        </row>
        <row r="8323">
          <cell r="G8323" t="str">
            <v>7410-02</v>
          </cell>
          <cell r="H8323">
            <v>457.91</v>
          </cell>
        </row>
        <row r="8324">
          <cell r="G8324" t="str">
            <v>7410-02</v>
          </cell>
          <cell r="H8324">
            <v>140.11000000000001</v>
          </cell>
        </row>
        <row r="8325">
          <cell r="G8325" t="str">
            <v>1565-52</v>
          </cell>
          <cell r="H8325">
            <v>181.5</v>
          </cell>
        </row>
        <row r="8326">
          <cell r="G8326" t="str">
            <v>7410-02</v>
          </cell>
          <cell r="H8326">
            <v>17.38</v>
          </cell>
        </row>
        <row r="8327">
          <cell r="G8327" t="str">
            <v>1565-52</v>
          </cell>
          <cell r="H8327">
            <v>145.22999999999999</v>
          </cell>
        </row>
        <row r="8328">
          <cell r="G8328" t="str">
            <v>7410-02</v>
          </cell>
          <cell r="H8328">
            <v>139.63</v>
          </cell>
        </row>
        <row r="8329">
          <cell r="G8329" t="str">
            <v>1565-52</v>
          </cell>
          <cell r="H8329">
            <v>68.34</v>
          </cell>
        </row>
        <row r="8330">
          <cell r="G8330" t="str">
            <v>1565-52</v>
          </cell>
          <cell r="H8330">
            <v>148.68</v>
          </cell>
        </row>
        <row r="8331">
          <cell r="G8331" t="str">
            <v>7410-02</v>
          </cell>
          <cell r="H8331">
            <v>39.44</v>
          </cell>
        </row>
        <row r="8332">
          <cell r="G8332" t="str">
            <v>7410-02</v>
          </cell>
          <cell r="H8332">
            <v>126.37</v>
          </cell>
        </row>
        <row r="8333">
          <cell r="G8333" t="str">
            <v>7410-02</v>
          </cell>
          <cell r="H8333">
            <v>678</v>
          </cell>
        </row>
        <row r="8334">
          <cell r="G8334" t="str">
            <v>7410-02</v>
          </cell>
          <cell r="H8334">
            <v>58.6</v>
          </cell>
        </row>
        <row r="8335">
          <cell r="G8335" t="str">
            <v>1565-52</v>
          </cell>
          <cell r="H8335">
            <v>121.94</v>
          </cell>
        </row>
        <row r="8336">
          <cell r="G8336" t="str">
            <v>1565-52</v>
          </cell>
          <cell r="H8336">
            <v>236.46</v>
          </cell>
        </row>
        <row r="8337">
          <cell r="G8337" t="str">
            <v>7410-02</v>
          </cell>
          <cell r="H8337">
            <v>195.3</v>
          </cell>
        </row>
        <row r="8338">
          <cell r="G8338" t="str">
            <v>7410-02</v>
          </cell>
          <cell r="H8338">
            <v>123.3</v>
          </cell>
        </row>
        <row r="8339">
          <cell r="G8339" t="str">
            <v>1565-52</v>
          </cell>
          <cell r="H8339">
            <v>342.5</v>
          </cell>
        </row>
        <row r="8340">
          <cell r="G8340" t="str">
            <v>7410-02</v>
          </cell>
          <cell r="H8340">
            <v>284.68</v>
          </cell>
        </row>
        <row r="8341">
          <cell r="G8341" t="str">
            <v>7410-02</v>
          </cell>
          <cell r="H8341">
            <v>67.91</v>
          </cell>
        </row>
        <row r="8342">
          <cell r="G8342" t="str">
            <v>1565-52</v>
          </cell>
          <cell r="H8342">
            <v>164.43</v>
          </cell>
        </row>
        <row r="8343">
          <cell r="G8343" t="str">
            <v>1565-52</v>
          </cell>
          <cell r="H8343">
            <v>150.84</v>
          </cell>
        </row>
        <row r="8344">
          <cell r="G8344" t="str">
            <v>1565-52</v>
          </cell>
          <cell r="H8344">
            <v>267.81</v>
          </cell>
        </row>
        <row r="8345">
          <cell r="G8345" t="str">
            <v>1565-52</v>
          </cell>
          <cell r="H8345">
            <v>0.31</v>
          </cell>
        </row>
        <row r="8346">
          <cell r="G8346" t="str">
            <v>7410-02</v>
          </cell>
          <cell r="H8346">
            <v>73.84</v>
          </cell>
        </row>
        <row r="8347">
          <cell r="G8347" t="str">
            <v>1565-52</v>
          </cell>
          <cell r="H8347">
            <v>459.87</v>
          </cell>
        </row>
        <row r="8348">
          <cell r="G8348" t="str">
            <v>7410-02</v>
          </cell>
          <cell r="H8348">
            <v>16.309999999999999</v>
          </cell>
        </row>
        <row r="8349">
          <cell r="G8349" t="str">
            <v>7410-02</v>
          </cell>
          <cell r="H8349">
            <v>1719.02</v>
          </cell>
        </row>
        <row r="8350">
          <cell r="G8350" t="str">
            <v>7410-02</v>
          </cell>
          <cell r="H8350">
            <v>115.7</v>
          </cell>
        </row>
        <row r="8351">
          <cell r="G8351" t="str">
            <v>7410-02</v>
          </cell>
          <cell r="H8351">
            <v>355.52</v>
          </cell>
        </row>
        <row r="8352">
          <cell r="G8352" t="str">
            <v>7410-02</v>
          </cell>
          <cell r="H8352">
            <v>67.38</v>
          </cell>
        </row>
        <row r="8353">
          <cell r="G8353" t="str">
            <v>7410-02</v>
          </cell>
          <cell r="H8353">
            <v>59.11</v>
          </cell>
        </row>
        <row r="8354">
          <cell r="G8354" t="str">
            <v>7410-02</v>
          </cell>
          <cell r="H8354">
            <v>5747</v>
          </cell>
        </row>
        <row r="8355">
          <cell r="G8355" t="str">
            <v>7410-02</v>
          </cell>
          <cell r="H8355">
            <v>5742</v>
          </cell>
        </row>
        <row r="8356">
          <cell r="G8356" t="str">
            <v>7410-02</v>
          </cell>
          <cell r="H8356">
            <v>14.97</v>
          </cell>
        </row>
        <row r="8357">
          <cell r="G8357" t="str">
            <v>7410-02</v>
          </cell>
          <cell r="H8357">
            <v>763</v>
          </cell>
        </row>
        <row r="8358">
          <cell r="G8358" t="str">
            <v>7410-02</v>
          </cell>
          <cell r="H8358">
            <v>635</v>
          </cell>
        </row>
        <row r="8359">
          <cell r="G8359" t="str">
            <v>1565-52</v>
          </cell>
          <cell r="H8359">
            <v>53</v>
          </cell>
        </row>
        <row r="8360">
          <cell r="G8360" t="str">
            <v>1565-52</v>
          </cell>
          <cell r="H8360">
            <v>289.42</v>
          </cell>
        </row>
        <row r="8361">
          <cell r="G8361" t="str">
            <v>1565-52</v>
          </cell>
          <cell r="H8361">
            <v>429</v>
          </cell>
        </row>
        <row r="8362">
          <cell r="G8362" t="str">
            <v>7410-02</v>
          </cell>
          <cell r="H8362">
            <v>86.22</v>
          </cell>
        </row>
        <row r="8363">
          <cell r="G8363" t="str">
            <v>1565-52</v>
          </cell>
          <cell r="H8363">
            <v>708.21</v>
          </cell>
        </row>
        <row r="8364">
          <cell r="G8364" t="str">
            <v>7410-02</v>
          </cell>
          <cell r="H8364">
            <v>169.78</v>
          </cell>
        </row>
        <row r="8365">
          <cell r="G8365" t="str">
            <v>7410-02</v>
          </cell>
          <cell r="H8365">
            <v>149.66</v>
          </cell>
        </row>
        <row r="8366">
          <cell r="G8366" t="str">
            <v>1565-52</v>
          </cell>
          <cell r="H8366">
            <v>327.75</v>
          </cell>
        </row>
        <row r="8367">
          <cell r="G8367" t="str">
            <v>1565-52</v>
          </cell>
          <cell r="H8367">
            <v>180.8</v>
          </cell>
        </row>
        <row r="8368">
          <cell r="G8368" t="str">
            <v>7410-02</v>
          </cell>
          <cell r="H8368">
            <v>124.64</v>
          </cell>
        </row>
        <row r="8369">
          <cell r="G8369" t="str">
            <v>1565-52</v>
          </cell>
          <cell r="H8369">
            <v>198.72</v>
          </cell>
        </row>
        <row r="8370">
          <cell r="G8370" t="str">
            <v>7410-02</v>
          </cell>
          <cell r="H8370">
            <v>390.38</v>
          </cell>
        </row>
        <row r="8371">
          <cell r="G8371" t="str">
            <v>1565-52</v>
          </cell>
          <cell r="H8371">
            <v>98.94</v>
          </cell>
        </row>
        <row r="8372">
          <cell r="G8372" t="str">
            <v>7410-02</v>
          </cell>
          <cell r="H8372">
            <v>260.7</v>
          </cell>
        </row>
        <row r="8373">
          <cell r="G8373" t="str">
            <v>7410-02</v>
          </cell>
          <cell r="H8373">
            <v>0.66</v>
          </cell>
        </row>
        <row r="8374">
          <cell r="G8374" t="str">
            <v>1565-52</v>
          </cell>
          <cell r="H8374">
            <v>138.63</v>
          </cell>
        </row>
        <row r="8375">
          <cell r="G8375" t="str">
            <v>7410-02</v>
          </cell>
          <cell r="H8375">
            <v>92.61</v>
          </cell>
        </row>
        <row r="8376">
          <cell r="G8376" t="str">
            <v>7410-02</v>
          </cell>
          <cell r="H8376">
            <v>66.209999999999994</v>
          </cell>
        </row>
        <row r="8377">
          <cell r="G8377" t="str">
            <v>7410-02</v>
          </cell>
          <cell r="H8377">
            <v>290.39999999999998</v>
          </cell>
        </row>
        <row r="8378">
          <cell r="G8378" t="str">
            <v>7410-02</v>
          </cell>
          <cell r="H8378">
            <v>48.84</v>
          </cell>
        </row>
        <row r="8379">
          <cell r="G8379" t="str">
            <v>1565-52</v>
          </cell>
          <cell r="H8379">
            <v>38.99</v>
          </cell>
        </row>
        <row r="8380">
          <cell r="G8380" t="str">
            <v>1565-52</v>
          </cell>
          <cell r="H8380">
            <v>618.16</v>
          </cell>
        </row>
        <row r="8381">
          <cell r="G8381" t="str">
            <v>7410-02</v>
          </cell>
          <cell r="H8381">
            <v>299.92</v>
          </cell>
        </row>
        <row r="8382">
          <cell r="G8382" t="str">
            <v>7410-02</v>
          </cell>
          <cell r="H8382">
            <v>117.5</v>
          </cell>
        </row>
        <row r="8383">
          <cell r="G8383" t="str">
            <v>7410-02</v>
          </cell>
          <cell r="H8383">
            <v>82.18</v>
          </cell>
        </row>
        <row r="8384">
          <cell r="G8384" t="str">
            <v>1565-52</v>
          </cell>
          <cell r="H8384">
            <v>202.64</v>
          </cell>
        </row>
        <row r="8385">
          <cell r="G8385" t="str">
            <v>1565-52</v>
          </cell>
          <cell r="H8385">
            <v>23.54</v>
          </cell>
        </row>
        <row r="8386">
          <cell r="G8386" t="str">
            <v>7410-02</v>
          </cell>
          <cell r="H8386">
            <v>415.2</v>
          </cell>
        </row>
        <row r="8387">
          <cell r="G8387" t="str">
            <v>1565-52</v>
          </cell>
          <cell r="H8387">
            <v>1025</v>
          </cell>
        </row>
        <row r="8388">
          <cell r="G8388" t="str">
            <v>1565-52</v>
          </cell>
          <cell r="H8388">
            <v>31.23</v>
          </cell>
        </row>
        <row r="8389">
          <cell r="G8389" t="str">
            <v>7410-02</v>
          </cell>
          <cell r="H8389">
            <v>175.99</v>
          </cell>
        </row>
        <row r="8390">
          <cell r="G8390" t="str">
            <v>1565-52</v>
          </cell>
          <cell r="H8390">
            <v>178.78</v>
          </cell>
        </row>
        <row r="8391">
          <cell r="G8391" t="str">
            <v>7410-02</v>
          </cell>
          <cell r="H8391">
            <v>13.53</v>
          </cell>
        </row>
        <row r="8392">
          <cell r="G8392" t="str">
            <v>7410-02</v>
          </cell>
          <cell r="H8392">
            <v>37.93</v>
          </cell>
        </row>
        <row r="8393">
          <cell r="G8393" t="str">
            <v>7410-02</v>
          </cell>
          <cell r="H8393">
            <v>449.15</v>
          </cell>
        </row>
        <row r="8394">
          <cell r="G8394" t="str">
            <v>1565-52</v>
          </cell>
          <cell r="H8394">
            <v>204.55</v>
          </cell>
        </row>
        <row r="8395">
          <cell r="G8395" t="str">
            <v>7410-02</v>
          </cell>
          <cell r="H8395">
            <v>169.57</v>
          </cell>
        </row>
        <row r="8396">
          <cell r="G8396" t="str">
            <v>7410-02</v>
          </cell>
          <cell r="H8396">
            <v>864</v>
          </cell>
        </row>
        <row r="8397">
          <cell r="G8397" t="str">
            <v>1565-52</v>
          </cell>
          <cell r="H8397">
            <v>175.02</v>
          </cell>
        </row>
        <row r="8398">
          <cell r="G8398" t="str">
            <v>1565-52</v>
          </cell>
          <cell r="H8398">
            <v>367.84</v>
          </cell>
        </row>
        <row r="8399">
          <cell r="G8399" t="str">
            <v>7410-02</v>
          </cell>
          <cell r="H8399">
            <v>44.44</v>
          </cell>
        </row>
        <row r="8400">
          <cell r="G8400" t="str">
            <v>7410-02</v>
          </cell>
          <cell r="H8400">
            <v>128.96</v>
          </cell>
        </row>
        <row r="8401">
          <cell r="G8401" t="str">
            <v>7410-02</v>
          </cell>
          <cell r="H8401">
            <v>161.4</v>
          </cell>
        </row>
        <row r="8402">
          <cell r="G8402" t="str">
            <v>7410-02</v>
          </cell>
          <cell r="H8402">
            <v>56.5</v>
          </cell>
        </row>
        <row r="8403">
          <cell r="G8403" t="str">
            <v>1565-52</v>
          </cell>
          <cell r="H8403">
            <v>253.64</v>
          </cell>
        </row>
        <row r="8404">
          <cell r="G8404" t="str">
            <v>7410-02</v>
          </cell>
          <cell r="H8404">
            <v>151.81</v>
          </cell>
        </row>
        <row r="8405">
          <cell r="G8405" t="str">
            <v>7410-02</v>
          </cell>
          <cell r="H8405">
            <v>25.59</v>
          </cell>
        </row>
        <row r="8406">
          <cell r="G8406" t="str">
            <v>7410-02</v>
          </cell>
          <cell r="H8406">
            <v>11.8</v>
          </cell>
        </row>
        <row r="8407">
          <cell r="G8407" t="str">
            <v>1565-52</v>
          </cell>
          <cell r="H8407">
            <v>163.81</v>
          </cell>
        </row>
        <row r="8408">
          <cell r="G8408" t="str">
            <v>7410-02</v>
          </cell>
          <cell r="H8408">
            <v>83.59</v>
          </cell>
        </row>
        <row r="8409">
          <cell r="G8409" t="str">
            <v>7410-02</v>
          </cell>
          <cell r="H8409">
            <v>287.02</v>
          </cell>
        </row>
        <row r="8410">
          <cell r="G8410" t="str">
            <v>1565-52</v>
          </cell>
          <cell r="H8410">
            <v>427.99</v>
          </cell>
        </row>
        <row r="8411">
          <cell r="G8411" t="str">
            <v>1565-52</v>
          </cell>
          <cell r="H8411">
            <v>11.2</v>
          </cell>
        </row>
        <row r="8412">
          <cell r="G8412" t="str">
            <v>7410-02</v>
          </cell>
          <cell r="H8412">
            <v>92.69</v>
          </cell>
        </row>
        <row r="8413">
          <cell r="G8413" t="str">
            <v>1565-52</v>
          </cell>
          <cell r="H8413">
            <v>93.45</v>
          </cell>
        </row>
        <row r="8414">
          <cell r="G8414" t="str">
            <v>7410-02</v>
          </cell>
          <cell r="H8414">
            <v>175.34</v>
          </cell>
        </row>
        <row r="8415">
          <cell r="G8415" t="str">
            <v>7410-02</v>
          </cell>
          <cell r="H8415">
            <v>73.319999999999993</v>
          </cell>
        </row>
        <row r="8416">
          <cell r="G8416" t="str">
            <v>7410-02</v>
          </cell>
          <cell r="H8416">
            <v>48.3</v>
          </cell>
        </row>
        <row r="8417">
          <cell r="G8417" t="str">
            <v>1565-52</v>
          </cell>
          <cell r="H8417">
            <v>394.56</v>
          </cell>
        </row>
        <row r="8418">
          <cell r="G8418" t="str">
            <v>1565-52</v>
          </cell>
          <cell r="H8418">
            <v>9.43</v>
          </cell>
        </row>
        <row r="8419">
          <cell r="G8419" t="str">
            <v>7410-02</v>
          </cell>
          <cell r="H8419">
            <v>1017.09</v>
          </cell>
        </row>
        <row r="8420">
          <cell r="G8420" t="str">
            <v>7410-02</v>
          </cell>
          <cell r="H8420">
            <v>72.14</v>
          </cell>
        </row>
        <row r="8421">
          <cell r="G8421" t="str">
            <v>1565-52</v>
          </cell>
          <cell r="H8421">
            <v>259.3</v>
          </cell>
        </row>
        <row r="8422">
          <cell r="G8422" t="str">
            <v>1565-52</v>
          </cell>
          <cell r="H8422">
            <v>7.6</v>
          </cell>
        </row>
        <row r="8423">
          <cell r="G8423" t="str">
            <v>1565-52</v>
          </cell>
          <cell r="H8423">
            <v>119.61</v>
          </cell>
        </row>
        <row r="8424">
          <cell r="G8424" t="str">
            <v>7410-02</v>
          </cell>
          <cell r="H8424">
            <v>278.99</v>
          </cell>
        </row>
        <row r="8425">
          <cell r="G8425" t="str">
            <v>7410-02</v>
          </cell>
          <cell r="H8425">
            <v>409.63</v>
          </cell>
        </row>
        <row r="8426">
          <cell r="G8426" t="str">
            <v>7410-02</v>
          </cell>
          <cell r="H8426">
            <v>181.14</v>
          </cell>
        </row>
        <row r="8427">
          <cell r="G8427" t="str">
            <v>1565-52</v>
          </cell>
          <cell r="H8427">
            <v>137.91999999999999</v>
          </cell>
        </row>
        <row r="8428">
          <cell r="G8428" t="str">
            <v>7410-02</v>
          </cell>
          <cell r="H8428">
            <v>394.84</v>
          </cell>
        </row>
        <row r="8429">
          <cell r="G8429" t="str">
            <v>1565-52</v>
          </cell>
          <cell r="H8429">
            <v>29.34</v>
          </cell>
        </row>
        <row r="8430">
          <cell r="G8430" t="str">
            <v>1565-52</v>
          </cell>
          <cell r="H8430">
            <v>40.369999999999997</v>
          </cell>
        </row>
        <row r="8431">
          <cell r="G8431" t="str">
            <v>1565-52</v>
          </cell>
          <cell r="H8431">
            <v>123.45</v>
          </cell>
        </row>
        <row r="8432">
          <cell r="G8432" t="str">
            <v>7410-02</v>
          </cell>
          <cell r="H8432">
            <v>83.93</v>
          </cell>
        </row>
        <row r="8433">
          <cell r="G8433" t="str">
            <v>1565-52</v>
          </cell>
          <cell r="H8433">
            <v>35.590000000000003</v>
          </cell>
        </row>
        <row r="8434">
          <cell r="G8434" t="str">
            <v>7410-02</v>
          </cell>
          <cell r="H8434">
            <v>693.72</v>
          </cell>
        </row>
        <row r="8435">
          <cell r="G8435" t="str">
            <v>7410-02</v>
          </cell>
          <cell r="H8435">
            <v>48.3</v>
          </cell>
        </row>
        <row r="8436">
          <cell r="G8436" t="str">
            <v>7410-02</v>
          </cell>
          <cell r="H8436">
            <v>52.46</v>
          </cell>
        </row>
        <row r="8437">
          <cell r="G8437" t="str">
            <v>1565-52</v>
          </cell>
          <cell r="H8437">
            <v>0</v>
          </cell>
        </row>
        <row r="8438">
          <cell r="G8438" t="str">
            <v>7410-02</v>
          </cell>
          <cell r="H8438">
            <v>199.13</v>
          </cell>
        </row>
        <row r="8439">
          <cell r="G8439" t="str">
            <v>1565-52</v>
          </cell>
          <cell r="H8439">
            <v>32.479999999999997</v>
          </cell>
        </row>
        <row r="8440">
          <cell r="G8440" t="str">
            <v>7410-02</v>
          </cell>
          <cell r="H8440">
            <v>24.15</v>
          </cell>
        </row>
        <row r="8441">
          <cell r="G8441" t="str">
            <v>7410-02</v>
          </cell>
          <cell r="H8441">
            <v>486.68</v>
          </cell>
        </row>
        <row r="8442">
          <cell r="G8442" t="str">
            <v>1565-52</v>
          </cell>
          <cell r="H8442">
            <v>374.8</v>
          </cell>
        </row>
        <row r="8443">
          <cell r="G8443" t="str">
            <v>7410-02</v>
          </cell>
          <cell r="H8443">
            <v>146.88999999999999</v>
          </cell>
        </row>
        <row r="8444">
          <cell r="G8444" t="str">
            <v>7410-02</v>
          </cell>
          <cell r="H8444">
            <v>1508.88</v>
          </cell>
        </row>
        <row r="8445">
          <cell r="G8445" t="str">
            <v>7410-02</v>
          </cell>
          <cell r="H8445">
            <v>60.63</v>
          </cell>
        </row>
        <row r="8446">
          <cell r="G8446" t="str">
            <v>7410-02</v>
          </cell>
          <cell r="H8446">
            <v>38.799999999999997</v>
          </cell>
        </row>
        <row r="8447">
          <cell r="G8447" t="str">
            <v>7410-02</v>
          </cell>
          <cell r="H8447">
            <v>289.64999999999998</v>
          </cell>
        </row>
        <row r="8448">
          <cell r="G8448" t="str">
            <v>7410-02</v>
          </cell>
          <cell r="H8448">
            <v>67.12</v>
          </cell>
        </row>
        <row r="8449">
          <cell r="G8449" t="str">
            <v>7410-02</v>
          </cell>
          <cell r="H8449">
            <v>632.77</v>
          </cell>
        </row>
        <row r="8450">
          <cell r="G8450" t="str">
            <v>7410-02</v>
          </cell>
          <cell r="H8450">
            <v>187.39</v>
          </cell>
        </row>
        <row r="8451">
          <cell r="G8451" t="str">
            <v>7410-02</v>
          </cell>
          <cell r="H8451">
            <v>1051</v>
          </cell>
        </row>
        <row r="8452">
          <cell r="G8452" t="str">
            <v>1565-52</v>
          </cell>
          <cell r="H8452">
            <v>490.13</v>
          </cell>
        </row>
        <row r="8453">
          <cell r="G8453" t="str">
            <v>1565-52</v>
          </cell>
          <cell r="H8453">
            <v>357.28</v>
          </cell>
        </row>
        <row r="8454">
          <cell r="G8454" t="str">
            <v>7410-02</v>
          </cell>
          <cell r="H8454">
            <v>35.42</v>
          </cell>
        </row>
        <row r="8455">
          <cell r="G8455" t="str">
            <v>7410-02</v>
          </cell>
          <cell r="H8455">
            <v>314</v>
          </cell>
        </row>
        <row r="8456">
          <cell r="G8456" t="str">
            <v>1565-52</v>
          </cell>
          <cell r="H8456">
            <v>5.54</v>
          </cell>
        </row>
        <row r="8457">
          <cell r="G8457" t="str">
            <v>1565-52</v>
          </cell>
          <cell r="H8457">
            <v>202.61</v>
          </cell>
        </row>
        <row r="8458">
          <cell r="G8458" t="str">
            <v>1565-52</v>
          </cell>
          <cell r="H8458">
            <v>652.35</v>
          </cell>
        </row>
        <row r="8459">
          <cell r="G8459" t="str">
            <v>7410-02</v>
          </cell>
          <cell r="H8459">
            <v>151.22999999999999</v>
          </cell>
        </row>
        <row r="8460">
          <cell r="G8460" t="str">
            <v>1565-52</v>
          </cell>
          <cell r="H8460">
            <v>140.66999999999999</v>
          </cell>
        </row>
        <row r="8461">
          <cell r="G8461" t="str">
            <v>7410-02</v>
          </cell>
          <cell r="H8461">
            <v>835.06</v>
          </cell>
        </row>
        <row r="8462">
          <cell r="G8462" t="str">
            <v>7410-02</v>
          </cell>
          <cell r="H8462">
            <v>152.9</v>
          </cell>
        </row>
        <row r="8463">
          <cell r="G8463" t="str">
            <v>7410-02</v>
          </cell>
          <cell r="H8463">
            <v>1869.3</v>
          </cell>
        </row>
        <row r="8464">
          <cell r="G8464" t="str">
            <v>7410-02</v>
          </cell>
          <cell r="H8464">
            <v>185.99</v>
          </cell>
        </row>
        <row r="8465">
          <cell r="G8465" t="str">
            <v>7410-02</v>
          </cell>
          <cell r="H8465">
            <v>77.790000000000006</v>
          </cell>
        </row>
        <row r="8466">
          <cell r="G8466" t="str">
            <v>7410-02</v>
          </cell>
          <cell r="H8466">
            <v>135.43</v>
          </cell>
        </row>
        <row r="8467">
          <cell r="G8467" t="str">
            <v>7410-02</v>
          </cell>
          <cell r="H8467">
            <v>608.76</v>
          </cell>
        </row>
        <row r="8468">
          <cell r="G8468" t="str">
            <v>7410-02</v>
          </cell>
          <cell r="H8468">
            <v>997.84</v>
          </cell>
        </row>
        <row r="8469">
          <cell r="G8469" t="str">
            <v>7410-02</v>
          </cell>
          <cell r="H8469">
            <v>143.88</v>
          </cell>
        </row>
        <row r="8470">
          <cell r="G8470" t="str">
            <v>7410-02</v>
          </cell>
          <cell r="H8470">
            <v>178.3</v>
          </cell>
        </row>
        <row r="8471">
          <cell r="G8471" t="str">
            <v>7410-02</v>
          </cell>
          <cell r="H8471">
            <v>101.12</v>
          </cell>
        </row>
        <row r="8472">
          <cell r="G8472" t="str">
            <v>7410-02</v>
          </cell>
          <cell r="H8472">
            <v>330.36</v>
          </cell>
        </row>
        <row r="8473">
          <cell r="G8473" t="str">
            <v>7410-02</v>
          </cell>
          <cell r="H8473">
            <v>244.92</v>
          </cell>
        </row>
        <row r="8474">
          <cell r="G8474" t="str">
            <v>7410-02</v>
          </cell>
          <cell r="H8474">
            <v>1073.56</v>
          </cell>
        </row>
        <row r="8475">
          <cell r="G8475" t="str">
            <v>1565-52</v>
          </cell>
          <cell r="H8475">
            <v>98.94</v>
          </cell>
        </row>
        <row r="8476">
          <cell r="G8476" t="str">
            <v>7410-02</v>
          </cell>
          <cell r="H8476">
            <v>162.88999999999999</v>
          </cell>
        </row>
        <row r="8477">
          <cell r="G8477" t="str">
            <v>1565-52</v>
          </cell>
          <cell r="H8477">
            <v>7.29</v>
          </cell>
        </row>
        <row r="8478">
          <cell r="G8478" t="str">
            <v>1565-52</v>
          </cell>
          <cell r="H8478">
            <v>210</v>
          </cell>
        </row>
        <row r="8479">
          <cell r="G8479" t="str">
            <v>7410-02</v>
          </cell>
          <cell r="H8479">
            <v>397.85</v>
          </cell>
        </row>
        <row r="8480">
          <cell r="G8480" t="str">
            <v>7410-02</v>
          </cell>
          <cell r="H8480">
            <v>109.95</v>
          </cell>
        </row>
        <row r="8481">
          <cell r="G8481" t="str">
            <v>7410-02</v>
          </cell>
          <cell r="H8481">
            <v>64.44</v>
          </cell>
        </row>
        <row r="8482">
          <cell r="G8482" t="str">
            <v>7410-02</v>
          </cell>
          <cell r="H8482">
            <v>192.44</v>
          </cell>
        </row>
        <row r="8483">
          <cell r="G8483" t="str">
            <v>7410-02</v>
          </cell>
          <cell r="H8483">
            <v>113.36</v>
          </cell>
        </row>
        <row r="8484">
          <cell r="G8484" t="str">
            <v>7410-02</v>
          </cell>
          <cell r="H8484">
            <v>54.01</v>
          </cell>
        </row>
        <row r="8485">
          <cell r="G8485" t="str">
            <v>7410-02</v>
          </cell>
          <cell r="H8485">
            <v>116.96</v>
          </cell>
        </row>
        <row r="8486">
          <cell r="G8486" t="str">
            <v>7410-02</v>
          </cell>
          <cell r="H8486">
            <v>557.42999999999995</v>
          </cell>
        </row>
        <row r="8487">
          <cell r="G8487" t="str">
            <v>7410-02</v>
          </cell>
          <cell r="H8487">
            <v>423.15</v>
          </cell>
        </row>
        <row r="8488">
          <cell r="G8488" t="str">
            <v>7410-02</v>
          </cell>
          <cell r="H8488">
            <v>313.20999999999998</v>
          </cell>
        </row>
        <row r="8489">
          <cell r="G8489" t="str">
            <v>7410-02</v>
          </cell>
          <cell r="H8489">
            <v>147.32</v>
          </cell>
        </row>
        <row r="8490">
          <cell r="G8490" t="str">
            <v>7410-02</v>
          </cell>
          <cell r="H8490">
            <v>235.69</v>
          </cell>
        </row>
        <row r="8491">
          <cell r="G8491" t="str">
            <v>7410-02</v>
          </cell>
          <cell r="H8491">
            <v>726</v>
          </cell>
        </row>
        <row r="8492">
          <cell r="G8492" t="str">
            <v>7410-02</v>
          </cell>
          <cell r="H8492">
            <v>280.17</v>
          </cell>
        </row>
        <row r="8493">
          <cell r="G8493" t="str">
            <v>7410-02</v>
          </cell>
          <cell r="H8493">
            <v>187.48</v>
          </cell>
        </row>
        <row r="8494">
          <cell r="G8494" t="str">
            <v>7410-02</v>
          </cell>
          <cell r="H8494">
            <v>116.08</v>
          </cell>
        </row>
        <row r="8495">
          <cell r="G8495" t="str">
            <v>7410-02</v>
          </cell>
          <cell r="H8495">
            <v>135.04</v>
          </cell>
        </row>
        <row r="8496">
          <cell r="G8496" t="str">
            <v>1565-52</v>
          </cell>
          <cell r="H8496">
            <v>176.76</v>
          </cell>
        </row>
        <row r="8497">
          <cell r="G8497" t="str">
            <v>7410-02</v>
          </cell>
          <cell r="H8497">
            <v>497.4</v>
          </cell>
        </row>
        <row r="8498">
          <cell r="G8498" t="str">
            <v>7410-02</v>
          </cell>
          <cell r="H8498">
            <v>277.99</v>
          </cell>
        </row>
        <row r="8499">
          <cell r="G8499" t="str">
            <v>7410-02</v>
          </cell>
          <cell r="H8499">
            <v>510.4</v>
          </cell>
        </row>
        <row r="8500">
          <cell r="G8500" t="str">
            <v>7410-02</v>
          </cell>
          <cell r="H8500">
            <v>66.430000000000007</v>
          </cell>
        </row>
        <row r="8501">
          <cell r="G8501" t="str">
            <v>7410-02</v>
          </cell>
          <cell r="H8501">
            <v>631.75</v>
          </cell>
        </row>
        <row r="8502">
          <cell r="G8502" t="str">
            <v>7410-02</v>
          </cell>
          <cell r="H8502">
            <v>301.86</v>
          </cell>
        </row>
        <row r="8503">
          <cell r="G8503" t="str">
            <v>7410-02</v>
          </cell>
          <cell r="H8503">
            <v>109.63</v>
          </cell>
        </row>
        <row r="8504">
          <cell r="G8504" t="str">
            <v>7410-02</v>
          </cell>
          <cell r="H8504">
            <v>17399.62</v>
          </cell>
        </row>
        <row r="8505">
          <cell r="G8505" t="str">
            <v>7410-02</v>
          </cell>
          <cell r="H8505">
            <v>95.23</v>
          </cell>
        </row>
        <row r="8506">
          <cell r="G8506" t="str">
            <v>7410-02</v>
          </cell>
          <cell r="H8506">
            <v>204.47</v>
          </cell>
        </row>
        <row r="8507">
          <cell r="G8507" t="str">
            <v>7410-02</v>
          </cell>
          <cell r="H8507">
            <v>454.08</v>
          </cell>
        </row>
        <row r="8508">
          <cell r="G8508" t="str">
            <v>7410-02</v>
          </cell>
          <cell r="H8508">
            <v>234.57</v>
          </cell>
        </row>
        <row r="8509">
          <cell r="G8509" t="str">
            <v>7410-02</v>
          </cell>
          <cell r="H8509">
            <v>632.61</v>
          </cell>
        </row>
        <row r="8510">
          <cell r="G8510" t="str">
            <v>1565-52</v>
          </cell>
          <cell r="H8510">
            <v>93.75</v>
          </cell>
        </row>
        <row r="8511">
          <cell r="G8511" t="str">
            <v>7410-02</v>
          </cell>
          <cell r="H8511">
            <v>203.16</v>
          </cell>
        </row>
        <row r="8512">
          <cell r="G8512" t="str">
            <v>7410-02</v>
          </cell>
          <cell r="H8512">
            <v>160.12</v>
          </cell>
        </row>
        <row r="8513">
          <cell r="G8513" t="str">
            <v>7410-02</v>
          </cell>
          <cell r="H8513">
            <v>86.94</v>
          </cell>
        </row>
        <row r="8514">
          <cell r="G8514" t="str">
            <v>7410-02</v>
          </cell>
          <cell r="H8514">
            <v>161.28</v>
          </cell>
        </row>
        <row r="8515">
          <cell r="G8515" t="str">
            <v>7410-02</v>
          </cell>
          <cell r="H8515">
            <v>155.91999999999999</v>
          </cell>
        </row>
        <row r="8516">
          <cell r="G8516" t="str">
            <v>7410-02</v>
          </cell>
          <cell r="H8516">
            <v>262.08999999999997</v>
          </cell>
        </row>
        <row r="8517">
          <cell r="G8517" t="str">
            <v>7410-02</v>
          </cell>
          <cell r="H8517">
            <v>655.59</v>
          </cell>
        </row>
        <row r="8518">
          <cell r="G8518" t="str">
            <v>7410-02</v>
          </cell>
          <cell r="H8518">
            <v>24.7</v>
          </cell>
        </row>
        <row r="8519">
          <cell r="G8519" t="str">
            <v>7410-02</v>
          </cell>
          <cell r="H8519">
            <v>35.729999999999997</v>
          </cell>
        </row>
        <row r="8520">
          <cell r="G8520" t="str">
            <v>7410-02</v>
          </cell>
          <cell r="H8520">
            <v>261.32</v>
          </cell>
        </row>
        <row r="8521">
          <cell r="G8521" t="str">
            <v>1565-52</v>
          </cell>
          <cell r="H8521">
            <v>54.08</v>
          </cell>
        </row>
        <row r="8522">
          <cell r="G8522" t="str">
            <v>7410-02</v>
          </cell>
          <cell r="H8522">
            <v>391.07</v>
          </cell>
        </row>
        <row r="8523">
          <cell r="G8523" t="str">
            <v>7410-02</v>
          </cell>
          <cell r="H8523">
            <v>9.75</v>
          </cell>
        </row>
        <row r="8524">
          <cell r="G8524" t="str">
            <v>7410-02</v>
          </cell>
          <cell r="H8524">
            <v>2141</v>
          </cell>
        </row>
        <row r="8525">
          <cell r="G8525" t="str">
            <v>1565-52</v>
          </cell>
          <cell r="H8525">
            <v>12.24</v>
          </cell>
        </row>
        <row r="8526">
          <cell r="G8526" t="str">
            <v>7410-02</v>
          </cell>
          <cell r="H8526">
            <v>21296</v>
          </cell>
        </row>
        <row r="8527">
          <cell r="G8527" t="str">
            <v>7410-02</v>
          </cell>
          <cell r="H8527">
            <v>113.37</v>
          </cell>
        </row>
        <row r="8528">
          <cell r="G8528" t="str">
            <v>7410-02</v>
          </cell>
          <cell r="H8528">
            <v>825.2</v>
          </cell>
        </row>
        <row r="8529">
          <cell r="G8529" t="str">
            <v>7410-02</v>
          </cell>
          <cell r="H8529">
            <v>88.75</v>
          </cell>
        </row>
        <row r="8530">
          <cell r="G8530" t="str">
            <v>7410-02</v>
          </cell>
          <cell r="H8530">
            <v>125.32</v>
          </cell>
        </row>
        <row r="8531">
          <cell r="G8531" t="str">
            <v>7410-02</v>
          </cell>
          <cell r="H8531">
            <v>206.01</v>
          </cell>
        </row>
        <row r="8532">
          <cell r="G8532" t="str">
            <v>7410-02</v>
          </cell>
          <cell r="H8532">
            <v>283.75</v>
          </cell>
        </row>
        <row r="8533">
          <cell r="G8533" t="str">
            <v>7410-02</v>
          </cell>
          <cell r="H8533">
            <v>290.66000000000003</v>
          </cell>
        </row>
        <row r="8534">
          <cell r="G8534" t="str">
            <v>7410-02</v>
          </cell>
          <cell r="H8534">
            <v>611.30999999999995</v>
          </cell>
        </row>
        <row r="8535">
          <cell r="G8535" t="str">
            <v>7410-02</v>
          </cell>
          <cell r="H8535">
            <v>377.42</v>
          </cell>
        </row>
        <row r="8536">
          <cell r="G8536" t="str">
            <v>7410-02</v>
          </cell>
          <cell r="H8536">
            <v>254.02</v>
          </cell>
        </row>
        <row r="8537">
          <cell r="G8537" t="str">
            <v>1565-52</v>
          </cell>
          <cell r="H8537">
            <v>226.31</v>
          </cell>
        </row>
        <row r="8538">
          <cell r="G8538" t="str">
            <v>7410-02</v>
          </cell>
          <cell r="H8538">
            <v>418.4</v>
          </cell>
        </row>
        <row r="8539">
          <cell r="G8539" t="str">
            <v>7410-02</v>
          </cell>
          <cell r="H8539">
            <v>347.51</v>
          </cell>
        </row>
        <row r="8540">
          <cell r="G8540" t="str">
            <v>7410-02</v>
          </cell>
          <cell r="H8540">
            <v>0.45</v>
          </cell>
        </row>
        <row r="8541">
          <cell r="G8541" t="str">
            <v>7410-02</v>
          </cell>
          <cell r="H8541">
            <v>345.7</v>
          </cell>
        </row>
        <row r="8542">
          <cell r="G8542" t="str">
            <v>7410-02</v>
          </cell>
          <cell r="H8542">
            <v>293.86</v>
          </cell>
        </row>
        <row r="8543">
          <cell r="G8543" t="str">
            <v>7410-02</v>
          </cell>
          <cell r="H8543">
            <v>193.44</v>
          </cell>
        </row>
        <row r="8544">
          <cell r="G8544" t="str">
            <v>7410-02</v>
          </cell>
          <cell r="H8544">
            <v>357.62</v>
          </cell>
        </row>
        <row r="8545">
          <cell r="G8545" t="str">
            <v>7410-02</v>
          </cell>
          <cell r="H8545">
            <v>196.76</v>
          </cell>
        </row>
        <row r="8546">
          <cell r="G8546" t="str">
            <v>7410-02</v>
          </cell>
          <cell r="H8546">
            <v>65.099999999999994</v>
          </cell>
        </row>
        <row r="8547">
          <cell r="G8547" t="str">
            <v>1565-52</v>
          </cell>
          <cell r="H8547">
            <v>305.60000000000002</v>
          </cell>
        </row>
        <row r="8548">
          <cell r="G8548" t="str">
            <v>7410-02</v>
          </cell>
          <cell r="H8548">
            <v>175.43</v>
          </cell>
        </row>
        <row r="8549">
          <cell r="G8549" t="str">
            <v>7410-02</v>
          </cell>
          <cell r="H8549">
            <v>2040.48</v>
          </cell>
        </row>
        <row r="8550">
          <cell r="G8550" t="str">
            <v>7410-02</v>
          </cell>
          <cell r="H8550">
            <v>1607.5</v>
          </cell>
        </row>
        <row r="8551">
          <cell r="G8551" t="str">
            <v>7410-02</v>
          </cell>
          <cell r="H8551">
            <v>407.09</v>
          </cell>
        </row>
        <row r="8552">
          <cell r="G8552" t="str">
            <v>1565-52</v>
          </cell>
          <cell r="H8552">
            <v>152.15</v>
          </cell>
        </row>
        <row r="8553">
          <cell r="G8553" t="str">
            <v>7410-02</v>
          </cell>
          <cell r="H8553">
            <v>258.10000000000002</v>
          </cell>
        </row>
        <row r="8554">
          <cell r="G8554" t="str">
            <v>7410-02</v>
          </cell>
          <cell r="H8554">
            <v>408.25</v>
          </cell>
        </row>
        <row r="8555">
          <cell r="G8555" t="str">
            <v>7410-02</v>
          </cell>
          <cell r="H8555">
            <v>179.89</v>
          </cell>
        </row>
        <row r="8556">
          <cell r="G8556" t="str">
            <v>7410-02</v>
          </cell>
          <cell r="H8556">
            <v>6274</v>
          </cell>
        </row>
        <row r="8557">
          <cell r="G8557" t="str">
            <v>1565-52</v>
          </cell>
          <cell r="H8557">
            <v>43.12</v>
          </cell>
        </row>
        <row r="8558">
          <cell r="G8558" t="str">
            <v>7410-02</v>
          </cell>
          <cell r="H8558">
            <v>24250</v>
          </cell>
        </row>
        <row r="8559">
          <cell r="G8559" t="str">
            <v>7410-02</v>
          </cell>
          <cell r="H8559">
            <v>701.74</v>
          </cell>
        </row>
        <row r="8560">
          <cell r="G8560" t="str">
            <v>7410-02</v>
          </cell>
          <cell r="H8560">
            <v>3089.21</v>
          </cell>
        </row>
        <row r="8561">
          <cell r="G8561" t="str">
            <v>7410-02</v>
          </cell>
          <cell r="H8561">
            <v>3682.36</v>
          </cell>
        </row>
        <row r="8562">
          <cell r="G8562" t="str">
            <v>7410-02</v>
          </cell>
          <cell r="H8562">
            <v>2178.4699999999998</v>
          </cell>
        </row>
        <row r="8563">
          <cell r="G8563" t="str">
            <v>7410-02</v>
          </cell>
          <cell r="H8563">
            <v>83.72</v>
          </cell>
        </row>
        <row r="8564">
          <cell r="G8564" t="str">
            <v>7410-02</v>
          </cell>
          <cell r="H8564">
            <v>1601.08</v>
          </cell>
        </row>
        <row r="8565">
          <cell r="G8565" t="str">
            <v>7410-02</v>
          </cell>
          <cell r="H8565">
            <v>785.57</v>
          </cell>
        </row>
        <row r="8566">
          <cell r="G8566" t="str">
            <v>7410-02</v>
          </cell>
          <cell r="H8566">
            <v>1.01</v>
          </cell>
        </row>
        <row r="8567">
          <cell r="G8567" t="str">
            <v>1565-52</v>
          </cell>
          <cell r="H8567">
            <v>254.12</v>
          </cell>
        </row>
        <row r="8568">
          <cell r="G8568" t="str">
            <v>7410-02</v>
          </cell>
          <cell r="H8568">
            <v>151.63</v>
          </cell>
        </row>
        <row r="8569">
          <cell r="G8569" t="str">
            <v>7410-02</v>
          </cell>
          <cell r="H8569">
            <v>479.5</v>
          </cell>
        </row>
        <row r="8570">
          <cell r="G8570" t="str">
            <v>7410-02</v>
          </cell>
          <cell r="H8570">
            <v>79.459999999999994</v>
          </cell>
        </row>
        <row r="8571">
          <cell r="G8571" t="str">
            <v>7410-02</v>
          </cell>
          <cell r="H8571">
            <v>638.08000000000004</v>
          </cell>
        </row>
        <row r="8572">
          <cell r="G8572" t="str">
            <v>7410-02</v>
          </cell>
          <cell r="H8572">
            <v>122.69</v>
          </cell>
        </row>
        <row r="8573">
          <cell r="G8573" t="str">
            <v>7410-02</v>
          </cell>
          <cell r="H8573">
            <v>572.27</v>
          </cell>
        </row>
        <row r="8574">
          <cell r="G8574" t="str">
            <v>1565-52</v>
          </cell>
          <cell r="H8574">
            <v>252.7</v>
          </cell>
        </row>
        <row r="8575">
          <cell r="G8575" t="str">
            <v>7410-02</v>
          </cell>
          <cell r="H8575">
            <v>273.98</v>
          </cell>
        </row>
        <row r="8576">
          <cell r="G8576" t="str">
            <v>7410-02</v>
          </cell>
          <cell r="H8576">
            <v>125.32</v>
          </cell>
        </row>
        <row r="8577">
          <cell r="G8577" t="str">
            <v>7410-02</v>
          </cell>
          <cell r="H8577">
            <v>558.39</v>
          </cell>
        </row>
        <row r="8578">
          <cell r="G8578" t="str">
            <v>7410-02</v>
          </cell>
          <cell r="H8578">
            <v>232.33</v>
          </cell>
        </row>
        <row r="8579">
          <cell r="G8579" t="str">
            <v>7410-02</v>
          </cell>
          <cell r="H8579">
            <v>260.18</v>
          </cell>
        </row>
        <row r="8580">
          <cell r="G8580" t="str">
            <v>7410-02</v>
          </cell>
          <cell r="H8580">
            <v>172.06</v>
          </cell>
        </row>
        <row r="8581">
          <cell r="G8581" t="str">
            <v>7410-02</v>
          </cell>
          <cell r="H8581">
            <v>404.81</v>
          </cell>
        </row>
        <row r="8582">
          <cell r="G8582" t="str">
            <v>1565-52</v>
          </cell>
          <cell r="H8582">
            <v>43</v>
          </cell>
        </row>
        <row r="8583">
          <cell r="G8583" t="str">
            <v>7410-02</v>
          </cell>
          <cell r="H8583">
            <v>70.010000000000005</v>
          </cell>
        </row>
        <row r="8584">
          <cell r="G8584" t="str">
            <v>7410-02</v>
          </cell>
          <cell r="H8584">
            <v>273.29000000000002</v>
          </cell>
        </row>
        <row r="8585">
          <cell r="G8585" t="str">
            <v>7410-02</v>
          </cell>
          <cell r="H8585">
            <v>194.03</v>
          </cell>
        </row>
        <row r="8586">
          <cell r="G8586" t="str">
            <v>7410-02</v>
          </cell>
          <cell r="H8586">
            <v>279.89</v>
          </cell>
        </row>
        <row r="8587">
          <cell r="G8587" t="str">
            <v>7410-02</v>
          </cell>
          <cell r="H8587">
            <v>108.61</v>
          </cell>
        </row>
        <row r="8588">
          <cell r="G8588" t="str">
            <v>7410-02</v>
          </cell>
          <cell r="H8588">
            <v>164.29</v>
          </cell>
        </row>
        <row r="8589">
          <cell r="G8589" t="str">
            <v>7410-02</v>
          </cell>
          <cell r="H8589">
            <v>76.099999999999994</v>
          </cell>
        </row>
        <row r="8590">
          <cell r="G8590" t="str">
            <v>7410-02</v>
          </cell>
          <cell r="H8590">
            <v>105.38</v>
          </cell>
        </row>
        <row r="8591">
          <cell r="G8591" t="str">
            <v>7410-02</v>
          </cell>
          <cell r="H8591">
            <v>209.72</v>
          </cell>
        </row>
        <row r="8592">
          <cell r="G8592" t="str">
            <v>7410-02</v>
          </cell>
          <cell r="H8592">
            <v>988.38</v>
          </cell>
        </row>
        <row r="8593">
          <cell r="G8593" t="str">
            <v>7410-02</v>
          </cell>
          <cell r="H8593">
            <v>164.64</v>
          </cell>
        </row>
        <row r="8594">
          <cell r="G8594" t="str">
            <v>7410-02</v>
          </cell>
          <cell r="H8594">
            <v>249.77</v>
          </cell>
        </row>
        <row r="8595">
          <cell r="G8595" t="str">
            <v>7410-02</v>
          </cell>
          <cell r="H8595">
            <v>598.5</v>
          </cell>
        </row>
        <row r="8596">
          <cell r="G8596" t="str">
            <v>7410-02</v>
          </cell>
          <cell r="H8596">
            <v>129.44999999999999</v>
          </cell>
        </row>
        <row r="8597">
          <cell r="G8597" t="str">
            <v>7410-02</v>
          </cell>
          <cell r="H8597">
            <v>713.6</v>
          </cell>
        </row>
        <row r="8598">
          <cell r="G8598" t="str">
            <v>7410-02</v>
          </cell>
          <cell r="H8598">
            <v>135.4</v>
          </cell>
        </row>
        <row r="8599">
          <cell r="G8599" t="str">
            <v>7410-02</v>
          </cell>
          <cell r="H8599">
            <v>635.16</v>
          </cell>
        </row>
        <row r="8600">
          <cell r="G8600" t="str">
            <v>7410-02</v>
          </cell>
          <cell r="H8600">
            <v>680.77</v>
          </cell>
        </row>
        <row r="8601">
          <cell r="G8601" t="str">
            <v>7410-02</v>
          </cell>
          <cell r="H8601">
            <v>218.09</v>
          </cell>
        </row>
        <row r="8602">
          <cell r="G8602" t="str">
            <v>7410-02</v>
          </cell>
          <cell r="H8602">
            <v>101.37</v>
          </cell>
        </row>
        <row r="8603">
          <cell r="G8603" t="str">
            <v>7410-02</v>
          </cell>
          <cell r="H8603">
            <v>110.24</v>
          </cell>
        </row>
        <row r="8604">
          <cell r="G8604" t="str">
            <v>1565-52</v>
          </cell>
          <cell r="H8604">
            <v>199.32</v>
          </cell>
        </row>
        <row r="8605">
          <cell r="G8605" t="str">
            <v>7410-02</v>
          </cell>
          <cell r="H8605">
            <v>5953.55</v>
          </cell>
        </row>
        <row r="8606">
          <cell r="G8606" t="str">
            <v>7410-02</v>
          </cell>
          <cell r="H8606">
            <v>181.14</v>
          </cell>
        </row>
        <row r="8607">
          <cell r="G8607" t="str">
            <v>7410-02</v>
          </cell>
          <cell r="H8607">
            <v>808.2</v>
          </cell>
        </row>
        <row r="8608">
          <cell r="G8608" t="str">
            <v>7410-02</v>
          </cell>
          <cell r="H8608">
            <v>840.42</v>
          </cell>
        </row>
        <row r="8609">
          <cell r="G8609" t="str">
            <v>7410-02</v>
          </cell>
          <cell r="H8609">
            <v>110.32</v>
          </cell>
        </row>
        <row r="8610">
          <cell r="G8610" t="str">
            <v>7410-02</v>
          </cell>
          <cell r="H8610">
            <v>256.31</v>
          </cell>
        </row>
        <row r="8611">
          <cell r="G8611" t="str">
            <v>7410-02</v>
          </cell>
          <cell r="H8611">
            <v>241.16</v>
          </cell>
        </row>
        <row r="8612">
          <cell r="G8612" t="str">
            <v>7410-02</v>
          </cell>
          <cell r="H8612">
            <v>124.1</v>
          </cell>
        </row>
        <row r="8613">
          <cell r="G8613" t="str">
            <v>7410-02</v>
          </cell>
          <cell r="H8613">
            <v>457.03</v>
          </cell>
        </row>
        <row r="8614">
          <cell r="G8614" t="str">
            <v>1565-52</v>
          </cell>
          <cell r="H8614">
            <v>136.22</v>
          </cell>
        </row>
        <row r="8615">
          <cell r="G8615" t="str">
            <v>1565-52</v>
          </cell>
          <cell r="H8615">
            <v>555.79999999999995</v>
          </cell>
        </row>
        <row r="8616">
          <cell r="G8616" t="str">
            <v>7410-02</v>
          </cell>
          <cell r="H8616">
            <v>100.04</v>
          </cell>
        </row>
        <row r="8617">
          <cell r="G8617" t="str">
            <v>7410-02</v>
          </cell>
          <cell r="H8617">
            <v>762.3</v>
          </cell>
        </row>
        <row r="8618">
          <cell r="G8618" t="str">
            <v>7410-02</v>
          </cell>
          <cell r="H8618">
            <v>1278.75</v>
          </cell>
        </row>
        <row r="8619">
          <cell r="G8619" t="str">
            <v>7410-02</v>
          </cell>
          <cell r="H8619">
            <v>3817</v>
          </cell>
        </row>
        <row r="8620">
          <cell r="G8620" t="str">
            <v>7410-02</v>
          </cell>
          <cell r="H8620">
            <v>79.92</v>
          </cell>
        </row>
        <row r="8621">
          <cell r="G8621" t="str">
            <v>7410-02</v>
          </cell>
          <cell r="H8621">
            <v>39.49</v>
          </cell>
        </row>
        <row r="8622">
          <cell r="G8622" t="str">
            <v>7410-02</v>
          </cell>
          <cell r="H8622">
            <v>141.97999999999999</v>
          </cell>
        </row>
        <row r="8623">
          <cell r="G8623" t="str">
            <v>7410-02</v>
          </cell>
          <cell r="H8623">
            <v>189.34</v>
          </cell>
        </row>
        <row r="8624">
          <cell r="G8624" t="str">
            <v>7410-02</v>
          </cell>
          <cell r="H8624">
            <v>72.67</v>
          </cell>
        </row>
        <row r="8625">
          <cell r="G8625" t="str">
            <v>7410-02</v>
          </cell>
          <cell r="H8625">
            <v>193.63</v>
          </cell>
        </row>
        <row r="8626">
          <cell r="G8626" t="str">
            <v>7410-02</v>
          </cell>
          <cell r="H8626">
            <v>191.98</v>
          </cell>
        </row>
        <row r="8627">
          <cell r="G8627" t="str">
            <v>7410-02</v>
          </cell>
          <cell r="H8627">
            <v>169.39</v>
          </cell>
        </row>
        <row r="8628">
          <cell r="G8628" t="str">
            <v>7410-02</v>
          </cell>
          <cell r="H8628">
            <v>250.17</v>
          </cell>
        </row>
        <row r="8629">
          <cell r="G8629" t="str">
            <v>7410-02</v>
          </cell>
          <cell r="H8629">
            <v>66.739999999999995</v>
          </cell>
        </row>
        <row r="8630">
          <cell r="G8630" t="str">
            <v>7410-02</v>
          </cell>
          <cell r="H8630">
            <v>550.02</v>
          </cell>
        </row>
        <row r="8631">
          <cell r="G8631" t="str">
            <v>7410-02</v>
          </cell>
          <cell r="H8631">
            <v>369.82</v>
          </cell>
        </row>
        <row r="8632">
          <cell r="G8632" t="str">
            <v>7410-02</v>
          </cell>
          <cell r="H8632">
            <v>508.7</v>
          </cell>
        </row>
        <row r="8633">
          <cell r="G8633" t="str">
            <v>7410-02</v>
          </cell>
          <cell r="H8633">
            <v>1380.78</v>
          </cell>
        </row>
        <row r="8634">
          <cell r="G8634" t="str">
            <v>7410-02</v>
          </cell>
          <cell r="H8634">
            <v>21.67</v>
          </cell>
        </row>
        <row r="8635">
          <cell r="G8635" t="str">
            <v>7410-02</v>
          </cell>
          <cell r="H8635">
            <v>170.17</v>
          </cell>
        </row>
        <row r="8636">
          <cell r="G8636" t="str">
            <v>7410-02</v>
          </cell>
          <cell r="H8636">
            <v>309.16000000000003</v>
          </cell>
        </row>
        <row r="8637">
          <cell r="G8637" t="str">
            <v>7410-02</v>
          </cell>
          <cell r="H8637">
            <v>79.069999999999993</v>
          </cell>
        </row>
        <row r="8638">
          <cell r="G8638" t="str">
            <v>7410-02</v>
          </cell>
          <cell r="H8638">
            <v>48.5</v>
          </cell>
        </row>
        <row r="8639">
          <cell r="G8639" t="str">
            <v>7410-02</v>
          </cell>
          <cell r="H8639">
            <v>598.78</v>
          </cell>
        </row>
        <row r="8640">
          <cell r="G8640" t="str">
            <v>7410-02</v>
          </cell>
          <cell r="H8640">
            <v>2642.4</v>
          </cell>
        </row>
        <row r="8641">
          <cell r="G8641" t="str">
            <v>7410-02</v>
          </cell>
          <cell r="H8641">
            <v>92.36</v>
          </cell>
        </row>
        <row r="8642">
          <cell r="G8642" t="str">
            <v>1565-52</v>
          </cell>
          <cell r="H8642">
            <v>591.6</v>
          </cell>
        </row>
        <row r="8643">
          <cell r="G8643" t="str">
            <v>7410-02</v>
          </cell>
          <cell r="H8643">
            <v>281.83</v>
          </cell>
        </row>
        <row r="8644">
          <cell r="G8644" t="str">
            <v>7410-02</v>
          </cell>
          <cell r="H8644">
            <v>66.73</v>
          </cell>
        </row>
        <row r="8645">
          <cell r="G8645" t="str">
            <v>7410-02</v>
          </cell>
          <cell r="H8645">
            <v>105.07</v>
          </cell>
        </row>
        <row r="8646">
          <cell r="G8646" t="str">
            <v>7410-02</v>
          </cell>
          <cell r="H8646">
            <v>538.29999999999995</v>
          </cell>
        </row>
        <row r="8647">
          <cell r="G8647" t="str">
            <v>1565-52</v>
          </cell>
          <cell r="H8647">
            <v>458.83</v>
          </cell>
        </row>
        <row r="8648">
          <cell r="G8648" t="str">
            <v>7410-02</v>
          </cell>
          <cell r="H8648">
            <v>663.68</v>
          </cell>
        </row>
        <row r="8649">
          <cell r="G8649" t="str">
            <v>7410-02</v>
          </cell>
          <cell r="H8649">
            <v>192.21</v>
          </cell>
        </row>
        <row r="8650">
          <cell r="G8650" t="str">
            <v>7410-02</v>
          </cell>
          <cell r="H8650">
            <v>1001.47</v>
          </cell>
        </row>
        <row r="8651">
          <cell r="G8651" t="str">
            <v>7410-02</v>
          </cell>
          <cell r="H8651">
            <v>263.36</v>
          </cell>
        </row>
        <row r="8652">
          <cell r="G8652" t="str">
            <v>7410-02</v>
          </cell>
          <cell r="H8652">
            <v>226.57</v>
          </cell>
        </row>
        <row r="8653">
          <cell r="G8653" t="str">
            <v>7410-02</v>
          </cell>
          <cell r="H8653">
            <v>288.60000000000002</v>
          </cell>
        </row>
        <row r="8654">
          <cell r="G8654" t="str">
            <v>7410-02</v>
          </cell>
          <cell r="H8654">
            <v>99.42</v>
          </cell>
        </row>
        <row r="8655">
          <cell r="G8655" t="str">
            <v>7410-02</v>
          </cell>
          <cell r="H8655">
            <v>690.73</v>
          </cell>
        </row>
        <row r="8656">
          <cell r="G8656" t="str">
            <v>7410-02</v>
          </cell>
          <cell r="H8656">
            <v>3450.4</v>
          </cell>
        </row>
        <row r="8657">
          <cell r="G8657" t="str">
            <v>7410-02</v>
          </cell>
          <cell r="H8657">
            <v>244.73</v>
          </cell>
        </row>
        <row r="8658">
          <cell r="G8658" t="str">
            <v>7410-02</v>
          </cell>
          <cell r="H8658">
            <v>592.27</v>
          </cell>
        </row>
        <row r="8659">
          <cell r="G8659" t="str">
            <v>7410-02</v>
          </cell>
          <cell r="H8659">
            <v>3286.8</v>
          </cell>
        </row>
        <row r="8660">
          <cell r="G8660" t="str">
            <v>7410-02</v>
          </cell>
          <cell r="H8660">
            <v>27.95</v>
          </cell>
        </row>
        <row r="8661">
          <cell r="G8661" t="str">
            <v>7410-02</v>
          </cell>
          <cell r="H8661">
            <v>3482.4</v>
          </cell>
        </row>
        <row r="8662">
          <cell r="G8662" t="str">
            <v>7410-02</v>
          </cell>
          <cell r="H8662">
            <v>384.38</v>
          </cell>
        </row>
        <row r="8663">
          <cell r="G8663" t="str">
            <v>7410-02</v>
          </cell>
          <cell r="H8663">
            <v>137.19999999999999</v>
          </cell>
        </row>
        <row r="8664">
          <cell r="G8664" t="str">
            <v>7410-02</v>
          </cell>
          <cell r="H8664">
            <v>115.53</v>
          </cell>
        </row>
        <row r="8665">
          <cell r="G8665" t="str">
            <v>7410-02</v>
          </cell>
          <cell r="H8665">
            <v>371.52</v>
          </cell>
        </row>
        <row r="8666">
          <cell r="G8666" t="str">
            <v>7410-02</v>
          </cell>
          <cell r="H8666">
            <v>168.99</v>
          </cell>
        </row>
        <row r="8667">
          <cell r="G8667" t="str">
            <v>7410-02</v>
          </cell>
          <cell r="H8667">
            <v>11.19</v>
          </cell>
        </row>
        <row r="8668">
          <cell r="G8668" t="str">
            <v>7410-02</v>
          </cell>
          <cell r="H8668">
            <v>85.63</v>
          </cell>
        </row>
        <row r="8669">
          <cell r="G8669" t="str">
            <v>7410-02</v>
          </cell>
          <cell r="H8669">
            <v>71.91</v>
          </cell>
        </row>
        <row r="8670">
          <cell r="G8670" t="str">
            <v>7410-02</v>
          </cell>
          <cell r="H8670">
            <v>437.39</v>
          </cell>
        </row>
        <row r="8671">
          <cell r="G8671" t="str">
            <v>7410-02</v>
          </cell>
          <cell r="H8671">
            <v>315.77</v>
          </cell>
        </row>
        <row r="8672">
          <cell r="G8672" t="str">
            <v>7410-02</v>
          </cell>
          <cell r="H8672">
            <v>35.840000000000003</v>
          </cell>
        </row>
        <row r="8673">
          <cell r="G8673" t="str">
            <v>7410-02</v>
          </cell>
          <cell r="H8673">
            <v>616.11</v>
          </cell>
        </row>
        <row r="8674">
          <cell r="G8674" t="str">
            <v>7410-02</v>
          </cell>
          <cell r="H8674">
            <v>186.48</v>
          </cell>
        </row>
        <row r="8675">
          <cell r="G8675" t="str">
            <v>1565-52</v>
          </cell>
          <cell r="H8675">
            <v>42.53</v>
          </cell>
        </row>
        <row r="8676">
          <cell r="G8676" t="str">
            <v>7410-02</v>
          </cell>
          <cell r="H8676">
            <v>703.15</v>
          </cell>
        </row>
        <row r="8677">
          <cell r="G8677" t="str">
            <v>7410-02</v>
          </cell>
          <cell r="H8677">
            <v>91.91</v>
          </cell>
        </row>
        <row r="8678">
          <cell r="G8678" t="str">
            <v>7410-02</v>
          </cell>
          <cell r="H8678">
            <v>1347</v>
          </cell>
        </row>
        <row r="8679">
          <cell r="G8679" t="str">
            <v>7410-02</v>
          </cell>
          <cell r="H8679">
            <v>189.34</v>
          </cell>
        </row>
        <row r="8680">
          <cell r="G8680" t="str">
            <v>7410-02</v>
          </cell>
          <cell r="H8680">
            <v>148.81</v>
          </cell>
        </row>
        <row r="8681">
          <cell r="G8681" t="str">
            <v>7410-02</v>
          </cell>
          <cell r="H8681">
            <v>172.13</v>
          </cell>
        </row>
        <row r="8682">
          <cell r="G8682" t="str">
            <v>7410-02</v>
          </cell>
          <cell r="H8682">
            <v>193.02</v>
          </cell>
        </row>
        <row r="8683">
          <cell r="G8683" t="str">
            <v>7410-02</v>
          </cell>
          <cell r="H8683">
            <v>262.51</v>
          </cell>
        </row>
        <row r="8684">
          <cell r="G8684" t="str">
            <v>7410-02</v>
          </cell>
          <cell r="H8684">
            <v>115.39</v>
          </cell>
        </row>
        <row r="8685">
          <cell r="G8685" t="str">
            <v>7410-02</v>
          </cell>
          <cell r="H8685">
            <v>329.46</v>
          </cell>
        </row>
        <row r="8686">
          <cell r="G8686" t="str">
            <v>7410-02</v>
          </cell>
          <cell r="H8686">
            <v>1190.3399999999999</v>
          </cell>
        </row>
        <row r="8687">
          <cell r="G8687" t="str">
            <v>7410-02</v>
          </cell>
          <cell r="H8687">
            <v>680.62</v>
          </cell>
        </row>
        <row r="8688">
          <cell r="G8688" t="str">
            <v>7410-02</v>
          </cell>
          <cell r="H8688">
            <v>256.35000000000002</v>
          </cell>
        </row>
        <row r="8689">
          <cell r="G8689" t="str">
            <v>7410-02</v>
          </cell>
          <cell r="H8689">
            <v>718.68</v>
          </cell>
        </row>
        <row r="8690">
          <cell r="G8690" t="str">
            <v>1565-52</v>
          </cell>
          <cell r="H8690">
            <v>76.790000000000006</v>
          </cell>
        </row>
        <row r="8691">
          <cell r="G8691" t="str">
            <v>7410-02</v>
          </cell>
          <cell r="H8691">
            <v>715.6</v>
          </cell>
        </row>
        <row r="8692">
          <cell r="G8692" t="str">
            <v>1565-52</v>
          </cell>
          <cell r="H8692">
            <v>594.80999999999995</v>
          </cell>
        </row>
        <row r="8693">
          <cell r="G8693" t="str">
            <v>7410-02</v>
          </cell>
          <cell r="H8693">
            <v>1031.04</v>
          </cell>
        </row>
        <row r="8694">
          <cell r="G8694" t="str">
            <v>7410-02</v>
          </cell>
          <cell r="H8694">
            <v>127.57</v>
          </cell>
        </row>
        <row r="8695">
          <cell r="G8695" t="str">
            <v>7410-02</v>
          </cell>
          <cell r="H8695">
            <v>206.76</v>
          </cell>
        </row>
        <row r="8696">
          <cell r="G8696" t="str">
            <v>7410-02</v>
          </cell>
          <cell r="H8696">
            <v>366.07</v>
          </cell>
        </row>
        <row r="8697">
          <cell r="G8697" t="str">
            <v>7410-02</v>
          </cell>
          <cell r="H8697">
            <v>148.38</v>
          </cell>
        </row>
        <row r="8698">
          <cell r="G8698" t="str">
            <v>7410-02</v>
          </cell>
          <cell r="H8698">
            <v>187.49</v>
          </cell>
        </row>
        <row r="8699">
          <cell r="G8699" t="str">
            <v>7410-02</v>
          </cell>
          <cell r="H8699">
            <v>498</v>
          </cell>
        </row>
        <row r="8700">
          <cell r="G8700" t="str">
            <v>7410-02</v>
          </cell>
          <cell r="H8700">
            <v>485</v>
          </cell>
        </row>
        <row r="8701">
          <cell r="G8701" t="str">
            <v>7410-02</v>
          </cell>
          <cell r="H8701">
            <v>153</v>
          </cell>
        </row>
        <row r="8702">
          <cell r="G8702" t="str">
            <v>7410-02</v>
          </cell>
          <cell r="H8702">
            <v>53.47</v>
          </cell>
        </row>
        <row r="8703">
          <cell r="G8703" t="str">
            <v>7410-02</v>
          </cell>
          <cell r="H8703">
            <v>283.02</v>
          </cell>
        </row>
        <row r="8704">
          <cell r="G8704" t="str">
            <v>7410-02</v>
          </cell>
          <cell r="H8704">
            <v>1563.11</v>
          </cell>
        </row>
        <row r="8705">
          <cell r="G8705" t="str">
            <v>7410-02</v>
          </cell>
          <cell r="H8705">
            <v>254.14</v>
          </cell>
        </row>
        <row r="8706">
          <cell r="G8706" t="str">
            <v>7410-02</v>
          </cell>
          <cell r="H8706">
            <v>561.46</v>
          </cell>
        </row>
        <row r="8707">
          <cell r="G8707" t="str">
            <v>7410-02</v>
          </cell>
          <cell r="H8707">
            <v>111.56</v>
          </cell>
        </row>
        <row r="8708">
          <cell r="G8708" t="str">
            <v>7410-02</v>
          </cell>
          <cell r="H8708">
            <v>930.18</v>
          </cell>
        </row>
        <row r="8709">
          <cell r="G8709" t="str">
            <v>7410-02</v>
          </cell>
          <cell r="H8709">
            <v>475.4</v>
          </cell>
        </row>
        <row r="8710">
          <cell r="G8710" t="str">
            <v>7410-02</v>
          </cell>
          <cell r="H8710">
            <v>804.54</v>
          </cell>
        </row>
        <row r="8711">
          <cell r="G8711" t="str">
            <v>7410-02</v>
          </cell>
          <cell r="H8711">
            <v>181.94</v>
          </cell>
        </row>
        <row r="8712">
          <cell r="G8712" t="str">
            <v>7410-02</v>
          </cell>
          <cell r="H8712">
            <v>33.119999999999997</v>
          </cell>
        </row>
        <row r="8713">
          <cell r="G8713" t="str">
            <v>1565-52</v>
          </cell>
          <cell r="H8713">
            <v>237.34</v>
          </cell>
        </row>
        <row r="8714">
          <cell r="G8714" t="str">
            <v>7410-02</v>
          </cell>
          <cell r="H8714">
            <v>262.64999999999998</v>
          </cell>
        </row>
        <row r="8715">
          <cell r="G8715" t="str">
            <v>7410-02</v>
          </cell>
          <cell r="H8715">
            <v>684.6</v>
          </cell>
        </row>
        <row r="8716">
          <cell r="G8716" t="str">
            <v>7410-02</v>
          </cell>
          <cell r="H8716">
            <v>146.78</v>
          </cell>
        </row>
        <row r="8717">
          <cell r="G8717" t="str">
            <v>7410-02</v>
          </cell>
          <cell r="H8717">
            <v>327.36</v>
          </cell>
        </row>
        <row r="8718">
          <cell r="G8718" t="str">
            <v>7410-02</v>
          </cell>
          <cell r="H8718">
            <v>860.64</v>
          </cell>
        </row>
        <row r="8719">
          <cell r="G8719" t="str">
            <v>7410-02</v>
          </cell>
          <cell r="H8719">
            <v>204</v>
          </cell>
        </row>
        <row r="8720">
          <cell r="G8720" t="str">
            <v>1565-52</v>
          </cell>
          <cell r="H8720">
            <v>476.52</v>
          </cell>
        </row>
        <row r="8721">
          <cell r="G8721" t="str">
            <v>7410-02</v>
          </cell>
          <cell r="H8721">
            <v>56.91</v>
          </cell>
        </row>
        <row r="8722">
          <cell r="G8722" t="str">
            <v>7410-02</v>
          </cell>
          <cell r="H8722">
            <v>209.1</v>
          </cell>
        </row>
        <row r="8723">
          <cell r="G8723" t="str">
            <v>7410-02</v>
          </cell>
          <cell r="H8723">
            <v>426.27</v>
          </cell>
        </row>
        <row r="8724">
          <cell r="G8724" t="str">
            <v>7410-02</v>
          </cell>
          <cell r="H8724">
            <v>1779</v>
          </cell>
        </row>
        <row r="8725">
          <cell r="G8725" t="str">
            <v>7410-02</v>
          </cell>
          <cell r="H8725">
            <v>647.17999999999995</v>
          </cell>
        </row>
        <row r="8726">
          <cell r="G8726" t="str">
            <v>7410-02</v>
          </cell>
          <cell r="H8726">
            <v>113.28</v>
          </cell>
        </row>
        <row r="8727">
          <cell r="G8727" t="str">
            <v>7410-02</v>
          </cell>
          <cell r="H8727">
            <v>113.04</v>
          </cell>
        </row>
        <row r="8728">
          <cell r="G8728" t="str">
            <v>1565-52</v>
          </cell>
          <cell r="H8728">
            <v>160.88999999999999</v>
          </cell>
        </row>
        <row r="8729">
          <cell r="G8729" t="str">
            <v>7410-02</v>
          </cell>
          <cell r="H8729">
            <v>274.72000000000003</v>
          </cell>
        </row>
        <row r="8730">
          <cell r="G8730" t="str">
            <v>7410-02</v>
          </cell>
          <cell r="H8730">
            <v>413.55</v>
          </cell>
        </row>
        <row r="8731">
          <cell r="G8731" t="str">
            <v>7410-02</v>
          </cell>
          <cell r="H8731">
            <v>225.83</v>
          </cell>
        </row>
        <row r="8732">
          <cell r="G8732" t="str">
            <v>7410-02</v>
          </cell>
          <cell r="H8732">
            <v>1448.1</v>
          </cell>
        </row>
        <row r="8733">
          <cell r="G8733" t="str">
            <v>7410-02</v>
          </cell>
          <cell r="H8733">
            <v>507.75</v>
          </cell>
        </row>
        <row r="8734">
          <cell r="G8734" t="str">
            <v>7410-02</v>
          </cell>
          <cell r="H8734">
            <v>230.71</v>
          </cell>
        </row>
        <row r="8735">
          <cell r="G8735" t="str">
            <v>7410-02</v>
          </cell>
          <cell r="H8735">
            <v>41.14</v>
          </cell>
        </row>
        <row r="8736">
          <cell r="G8736" t="str">
            <v>7410-02</v>
          </cell>
          <cell r="H8736">
            <v>723.83</v>
          </cell>
        </row>
        <row r="8737">
          <cell r="G8737" t="str">
            <v>7410-02</v>
          </cell>
          <cell r="H8737">
            <v>551.85</v>
          </cell>
        </row>
        <row r="8738">
          <cell r="G8738" t="str">
            <v>7410-02</v>
          </cell>
          <cell r="H8738">
            <v>113.02</v>
          </cell>
        </row>
        <row r="8739">
          <cell r="G8739" t="str">
            <v>7410-02</v>
          </cell>
          <cell r="H8739">
            <v>53.6</v>
          </cell>
        </row>
        <row r="8740">
          <cell r="G8740" t="str">
            <v>7410-02</v>
          </cell>
          <cell r="H8740">
            <v>214.11</v>
          </cell>
        </row>
        <row r="8741">
          <cell r="G8741" t="str">
            <v>7410-02</v>
          </cell>
          <cell r="H8741">
            <v>2421.5</v>
          </cell>
        </row>
        <row r="8742">
          <cell r="G8742" t="str">
            <v>7410-02</v>
          </cell>
          <cell r="H8742">
            <v>1081.1500000000001</v>
          </cell>
        </row>
        <row r="8743">
          <cell r="G8743" t="str">
            <v>1565-52</v>
          </cell>
          <cell r="H8743">
            <v>262.60000000000002</v>
          </cell>
        </row>
        <row r="8744">
          <cell r="G8744" t="str">
            <v>7410-02</v>
          </cell>
          <cell r="H8744">
            <v>343.33</v>
          </cell>
        </row>
        <row r="8745">
          <cell r="G8745" t="str">
            <v>7410-02</v>
          </cell>
          <cell r="H8745">
            <v>3324.86</v>
          </cell>
        </row>
        <row r="8746">
          <cell r="G8746" t="str">
            <v>7410-02</v>
          </cell>
          <cell r="H8746">
            <v>632.88</v>
          </cell>
        </row>
        <row r="8747">
          <cell r="G8747" t="str">
            <v>7410-02</v>
          </cell>
          <cell r="H8747">
            <v>350.9</v>
          </cell>
        </row>
        <row r="8748">
          <cell r="G8748" t="str">
            <v>7410-02</v>
          </cell>
          <cell r="H8748">
            <v>914.63</v>
          </cell>
        </row>
        <row r="8749">
          <cell r="G8749" t="str">
            <v>7410-02</v>
          </cell>
          <cell r="H8749">
            <v>137.31</v>
          </cell>
        </row>
        <row r="8750">
          <cell r="G8750" t="str">
            <v>1565-52</v>
          </cell>
          <cell r="H8750">
            <v>320.20999999999998</v>
          </cell>
        </row>
        <row r="8751">
          <cell r="G8751" t="str">
            <v>7410-02</v>
          </cell>
          <cell r="H8751">
            <v>720.6</v>
          </cell>
        </row>
        <row r="8752">
          <cell r="G8752" t="str">
            <v>7410-02</v>
          </cell>
          <cell r="H8752">
            <v>937.58</v>
          </cell>
        </row>
        <row r="8753">
          <cell r="G8753" t="str">
            <v>7410-02</v>
          </cell>
          <cell r="H8753">
            <v>1081.1199999999999</v>
          </cell>
        </row>
        <row r="8754">
          <cell r="G8754" t="str">
            <v>7410-02</v>
          </cell>
          <cell r="H8754">
            <v>472.81</v>
          </cell>
        </row>
        <row r="8755">
          <cell r="G8755" t="str">
            <v>7410-02</v>
          </cell>
          <cell r="H8755">
            <v>572.57000000000005</v>
          </cell>
        </row>
        <row r="8756">
          <cell r="G8756" t="str">
            <v>7410-02</v>
          </cell>
          <cell r="H8756">
            <v>1006.4</v>
          </cell>
        </row>
        <row r="8757">
          <cell r="G8757" t="str">
            <v>7410-02</v>
          </cell>
          <cell r="H8757">
            <v>554.6</v>
          </cell>
        </row>
        <row r="8758">
          <cell r="G8758" t="str">
            <v>7410-02</v>
          </cell>
          <cell r="H8758">
            <v>816.05</v>
          </cell>
        </row>
        <row r="8759">
          <cell r="G8759" t="str">
            <v>7410-02</v>
          </cell>
          <cell r="H8759">
            <v>67.14</v>
          </cell>
        </row>
        <row r="8760">
          <cell r="G8760" t="str">
            <v>7410-02</v>
          </cell>
          <cell r="H8760">
            <v>2825.68</v>
          </cell>
        </row>
        <row r="8761">
          <cell r="G8761" t="str">
            <v>7410-02</v>
          </cell>
          <cell r="H8761">
            <v>494</v>
          </cell>
        </row>
        <row r="8762">
          <cell r="G8762" t="str">
            <v>7410-02</v>
          </cell>
          <cell r="H8762">
            <v>315.68</v>
          </cell>
        </row>
        <row r="8763">
          <cell r="G8763" t="str">
            <v>7410-02</v>
          </cell>
          <cell r="H8763">
            <v>932.76</v>
          </cell>
        </row>
        <row r="8764">
          <cell r="G8764" t="str">
            <v>7410-02</v>
          </cell>
          <cell r="H8764">
            <v>894.77</v>
          </cell>
        </row>
        <row r="8765">
          <cell r="G8765" t="str">
            <v>7410-02</v>
          </cell>
          <cell r="H8765">
            <v>1336.78</v>
          </cell>
        </row>
        <row r="8766">
          <cell r="G8766" t="str">
            <v>1565-52</v>
          </cell>
          <cell r="H8766">
            <v>368.96</v>
          </cell>
        </row>
        <row r="8767">
          <cell r="G8767" t="str">
            <v>7410-02</v>
          </cell>
          <cell r="H8767">
            <v>1411.43</v>
          </cell>
        </row>
        <row r="8768">
          <cell r="G8768" t="str">
            <v>7410-02</v>
          </cell>
          <cell r="H8768">
            <v>49.59</v>
          </cell>
        </row>
        <row r="8769">
          <cell r="G8769" t="str">
            <v>7410-02</v>
          </cell>
          <cell r="H8769">
            <v>38.14</v>
          </cell>
        </row>
        <row r="8770">
          <cell r="G8770" t="str">
            <v>7410-02</v>
          </cell>
          <cell r="H8770">
            <v>235.72</v>
          </cell>
        </row>
        <row r="8771">
          <cell r="G8771" t="str">
            <v>7410-02</v>
          </cell>
          <cell r="H8771">
            <v>2101.46</v>
          </cell>
        </row>
        <row r="8772">
          <cell r="G8772" t="str">
            <v>7410-02</v>
          </cell>
          <cell r="H8772">
            <v>909.92</v>
          </cell>
        </row>
        <row r="8773">
          <cell r="G8773" t="str">
            <v>7410-02</v>
          </cell>
          <cell r="H8773">
            <v>211.16</v>
          </cell>
        </row>
        <row r="8774">
          <cell r="G8774" t="str">
            <v>7410-02</v>
          </cell>
          <cell r="H8774">
            <v>505.82</v>
          </cell>
        </row>
        <row r="8775">
          <cell r="G8775" t="str">
            <v>1565-52</v>
          </cell>
          <cell r="H8775">
            <v>435.42</v>
          </cell>
        </row>
        <row r="8776">
          <cell r="G8776" t="str">
            <v>7410-02</v>
          </cell>
          <cell r="H8776">
            <v>31.6</v>
          </cell>
        </row>
        <row r="8777">
          <cell r="G8777" t="str">
            <v>7410-02</v>
          </cell>
          <cell r="H8777">
            <v>1093.3399999999999</v>
          </cell>
        </row>
        <row r="8778">
          <cell r="G8778" t="str">
            <v>7410-02</v>
          </cell>
          <cell r="H8778">
            <v>902.26</v>
          </cell>
        </row>
        <row r="8779">
          <cell r="G8779" t="str">
            <v>7410-02</v>
          </cell>
          <cell r="H8779">
            <v>303.27</v>
          </cell>
        </row>
        <row r="8780">
          <cell r="G8780" t="str">
            <v>7410-02</v>
          </cell>
          <cell r="H8780">
            <v>49.57</v>
          </cell>
        </row>
        <row r="8781">
          <cell r="G8781" t="str">
            <v>1565-52</v>
          </cell>
          <cell r="H8781">
            <v>1000.15</v>
          </cell>
        </row>
        <row r="8782">
          <cell r="G8782" t="str">
            <v>1565-52</v>
          </cell>
          <cell r="H8782">
            <v>259.91000000000003</v>
          </cell>
        </row>
        <row r="8783">
          <cell r="G8783" t="str">
            <v>7410-02</v>
          </cell>
          <cell r="H8783">
            <v>301.29000000000002</v>
          </cell>
        </row>
        <row r="8784">
          <cell r="G8784" t="str">
            <v>1565-52</v>
          </cell>
          <cell r="H8784">
            <v>720.04</v>
          </cell>
        </row>
        <row r="8785">
          <cell r="G8785" t="str">
            <v>1565-52</v>
          </cell>
          <cell r="H8785">
            <v>36.42</v>
          </cell>
        </row>
        <row r="8786">
          <cell r="G8786" t="str">
            <v>7410-02</v>
          </cell>
          <cell r="H8786">
            <v>1065.1099999999999</v>
          </cell>
        </row>
        <row r="8787">
          <cell r="G8787" t="str">
            <v>7410-02</v>
          </cell>
          <cell r="H8787">
            <v>56.76</v>
          </cell>
        </row>
        <row r="8788">
          <cell r="G8788" t="str">
            <v>7410-02</v>
          </cell>
          <cell r="H8788">
            <v>988.16</v>
          </cell>
        </row>
        <row r="8789">
          <cell r="G8789" t="str">
            <v>1565-52</v>
          </cell>
          <cell r="H8789">
            <v>365.87</v>
          </cell>
        </row>
        <row r="8790">
          <cell r="G8790" t="str">
            <v>7410-02</v>
          </cell>
          <cell r="H8790">
            <v>119.22</v>
          </cell>
        </row>
        <row r="8791">
          <cell r="G8791" t="str">
            <v>1565-52</v>
          </cell>
          <cell r="H8791">
            <v>159.07</v>
          </cell>
        </row>
        <row r="8792">
          <cell r="G8792" t="str">
            <v>1565-52</v>
          </cell>
          <cell r="H8792">
            <v>354.11</v>
          </cell>
        </row>
        <row r="8793">
          <cell r="G8793" t="str">
            <v>7410-02</v>
          </cell>
          <cell r="H8793">
            <v>207.47</v>
          </cell>
        </row>
        <row r="8794">
          <cell r="G8794" t="str">
            <v>7410-02</v>
          </cell>
          <cell r="H8794">
            <v>183.46</v>
          </cell>
        </row>
        <row r="8795">
          <cell r="G8795" t="str">
            <v>7410-02</v>
          </cell>
          <cell r="H8795">
            <v>493.53</v>
          </cell>
        </row>
        <row r="8796">
          <cell r="G8796" t="str">
            <v>7410-02</v>
          </cell>
          <cell r="H8796">
            <v>2348.5</v>
          </cell>
        </row>
        <row r="8797">
          <cell r="G8797" t="str">
            <v>7410-02</v>
          </cell>
          <cell r="H8797">
            <v>3435.69</v>
          </cell>
        </row>
        <row r="8798">
          <cell r="G8798" t="str">
            <v>7410-02</v>
          </cell>
          <cell r="H8798">
            <v>2986.5</v>
          </cell>
        </row>
        <row r="8799">
          <cell r="G8799" t="str">
            <v>7410-02</v>
          </cell>
          <cell r="H8799">
            <v>3899</v>
          </cell>
        </row>
        <row r="8800">
          <cell r="G8800" t="str">
            <v>7410-02</v>
          </cell>
          <cell r="H8800">
            <v>76.55</v>
          </cell>
        </row>
        <row r="8801">
          <cell r="G8801" t="str">
            <v>1565-52</v>
          </cell>
          <cell r="H8801">
            <v>163.71</v>
          </cell>
        </row>
        <row r="8802">
          <cell r="G8802" t="str">
            <v>7410-02</v>
          </cell>
          <cell r="H8802">
            <v>1172</v>
          </cell>
        </row>
        <row r="8803">
          <cell r="G8803" t="str">
            <v>7410-02</v>
          </cell>
          <cell r="H8803">
            <v>15576.55</v>
          </cell>
        </row>
        <row r="8804">
          <cell r="G8804" t="str">
            <v>7410-02</v>
          </cell>
          <cell r="H8804">
            <v>1004.15</v>
          </cell>
        </row>
        <row r="8805">
          <cell r="G8805" t="str">
            <v>7410-02</v>
          </cell>
          <cell r="H8805">
            <v>45.6</v>
          </cell>
        </row>
        <row r="8806">
          <cell r="G8806" t="str">
            <v>1565-52</v>
          </cell>
          <cell r="H8806">
            <v>86.7</v>
          </cell>
        </row>
        <row r="8807">
          <cell r="G8807" t="str">
            <v>7410-02</v>
          </cell>
          <cell r="H8807">
            <v>508.35</v>
          </cell>
        </row>
        <row r="8808">
          <cell r="G8808" t="str">
            <v>7410-02</v>
          </cell>
          <cell r="H8808">
            <v>1351.23</v>
          </cell>
        </row>
        <row r="8809">
          <cell r="G8809" t="str">
            <v>7410-02</v>
          </cell>
          <cell r="H8809">
            <v>958</v>
          </cell>
        </row>
        <row r="8810">
          <cell r="G8810" t="str">
            <v>1565-52</v>
          </cell>
          <cell r="H8810">
            <v>3079</v>
          </cell>
        </row>
        <row r="8811">
          <cell r="G8811" t="str">
            <v>7410-02</v>
          </cell>
          <cell r="H8811">
            <v>1752</v>
          </cell>
        </row>
        <row r="8812">
          <cell r="G8812" t="str">
            <v>7410-02</v>
          </cell>
          <cell r="H8812">
            <v>518.4</v>
          </cell>
        </row>
        <row r="8813">
          <cell r="G8813" t="str">
            <v>7410-02</v>
          </cell>
          <cell r="H8813">
            <v>1592</v>
          </cell>
        </row>
        <row r="8814">
          <cell r="G8814" t="str">
            <v>7410-02</v>
          </cell>
          <cell r="H8814">
            <v>2415</v>
          </cell>
        </row>
        <row r="8815">
          <cell r="G8815" t="str">
            <v>1565-52</v>
          </cell>
          <cell r="H8815">
            <v>272.38</v>
          </cell>
        </row>
        <row r="8816">
          <cell r="G8816" t="str">
            <v>1565-52</v>
          </cell>
          <cell r="H8816">
            <v>72.099999999999994</v>
          </cell>
        </row>
        <row r="8817">
          <cell r="G8817" t="str">
            <v>7410-02</v>
          </cell>
          <cell r="H8817">
            <v>1419</v>
          </cell>
        </row>
        <row r="8818">
          <cell r="G8818" t="str">
            <v>1565-52</v>
          </cell>
          <cell r="H8818">
            <v>78.34</v>
          </cell>
        </row>
        <row r="8819">
          <cell r="G8819" t="str">
            <v>1565-52</v>
          </cell>
          <cell r="H8819">
            <v>122.94</v>
          </cell>
        </row>
        <row r="8820">
          <cell r="G8820" t="str">
            <v>1565-52</v>
          </cell>
          <cell r="H8820">
            <v>76.8</v>
          </cell>
        </row>
        <row r="8821">
          <cell r="G8821" t="str">
            <v>1565-52</v>
          </cell>
          <cell r="H8821">
            <v>322.87</v>
          </cell>
        </row>
        <row r="8822">
          <cell r="G8822" t="str">
            <v>1565-52</v>
          </cell>
          <cell r="H8822">
            <v>103.04</v>
          </cell>
        </row>
        <row r="8823">
          <cell r="G8823" t="str">
            <v>1565-52</v>
          </cell>
          <cell r="H8823">
            <v>321.48</v>
          </cell>
        </row>
        <row r="8824">
          <cell r="G8824" t="str">
            <v>1565-52</v>
          </cell>
          <cell r="H8824">
            <v>0</v>
          </cell>
        </row>
        <row r="8825">
          <cell r="G8825" t="str">
            <v>7410-02</v>
          </cell>
          <cell r="H8825">
            <v>858.34</v>
          </cell>
        </row>
        <row r="8826">
          <cell r="G8826" t="str">
            <v>7410-02</v>
          </cell>
          <cell r="H8826">
            <v>671.87</v>
          </cell>
        </row>
        <row r="8827">
          <cell r="G8827" t="str">
            <v>1565-52</v>
          </cell>
          <cell r="H8827">
            <v>406.52</v>
          </cell>
        </row>
        <row r="8828">
          <cell r="G8828" t="str">
            <v>1565-52</v>
          </cell>
          <cell r="H8828">
            <v>429.76</v>
          </cell>
        </row>
        <row r="8829">
          <cell r="G8829" t="str">
            <v>1565-52</v>
          </cell>
          <cell r="H8829">
            <v>220.39</v>
          </cell>
        </row>
        <row r="8830">
          <cell r="G8830" t="str">
            <v>1565-52</v>
          </cell>
          <cell r="H8830">
            <v>93.77</v>
          </cell>
        </row>
        <row r="8831">
          <cell r="G8831" t="str">
            <v>1565-52</v>
          </cell>
          <cell r="H8831">
            <v>234.24</v>
          </cell>
        </row>
        <row r="8832">
          <cell r="G8832" t="str">
            <v>1565-52</v>
          </cell>
          <cell r="H8832">
            <v>21.22</v>
          </cell>
        </row>
        <row r="8833">
          <cell r="G8833" t="str">
            <v>1565-52</v>
          </cell>
          <cell r="H8833">
            <v>232.16</v>
          </cell>
        </row>
        <row r="8834">
          <cell r="G8834" t="str">
            <v>7410-02</v>
          </cell>
          <cell r="H8834">
            <v>35.6</v>
          </cell>
        </row>
        <row r="8835">
          <cell r="G8835" t="str">
            <v>1565-52</v>
          </cell>
          <cell r="H8835">
            <v>150.16</v>
          </cell>
        </row>
        <row r="8836">
          <cell r="G8836" t="str">
            <v>7410-02</v>
          </cell>
          <cell r="H8836">
            <v>9.18</v>
          </cell>
        </row>
        <row r="8837">
          <cell r="G8837" t="str">
            <v>7410-02</v>
          </cell>
          <cell r="H8837">
            <v>28.21</v>
          </cell>
        </row>
        <row r="8838">
          <cell r="G8838" t="str">
            <v>1565-52</v>
          </cell>
          <cell r="H8838">
            <v>123.17</v>
          </cell>
        </row>
        <row r="8839">
          <cell r="G8839" t="str">
            <v>1565-52</v>
          </cell>
          <cell r="H8839">
            <v>696.72</v>
          </cell>
        </row>
        <row r="8840">
          <cell r="G8840" t="str">
            <v>7410-02</v>
          </cell>
          <cell r="H8840">
            <v>36.86</v>
          </cell>
        </row>
        <row r="8841">
          <cell r="G8841" t="str">
            <v>7410-02</v>
          </cell>
          <cell r="H8841">
            <v>34090</v>
          </cell>
        </row>
        <row r="8842">
          <cell r="G8842" t="str">
            <v>1565-52</v>
          </cell>
          <cell r="H8842">
            <v>45.15</v>
          </cell>
        </row>
        <row r="8843">
          <cell r="G8843" t="str">
            <v>7410-02</v>
          </cell>
          <cell r="H8843">
            <v>1709.2</v>
          </cell>
        </row>
        <row r="8844">
          <cell r="G8844" t="str">
            <v>7410-02</v>
          </cell>
          <cell r="H8844">
            <v>285.94</v>
          </cell>
        </row>
        <row r="8845">
          <cell r="G8845" t="str">
            <v>1565-52</v>
          </cell>
          <cell r="H8845">
            <v>259.44</v>
          </cell>
        </row>
        <row r="8846">
          <cell r="G8846" t="str">
            <v>7410-02</v>
          </cell>
          <cell r="H8846">
            <v>642.36</v>
          </cell>
        </row>
        <row r="8847">
          <cell r="G8847" t="str">
            <v>7410-02</v>
          </cell>
          <cell r="H8847">
            <v>152.94999999999999</v>
          </cell>
        </row>
        <row r="8848">
          <cell r="G8848" t="str">
            <v>7410-02</v>
          </cell>
          <cell r="H8848">
            <v>122.13</v>
          </cell>
        </row>
        <row r="8849">
          <cell r="G8849" t="str">
            <v>7410-02</v>
          </cell>
          <cell r="H8849">
            <v>147.61000000000001</v>
          </cell>
        </row>
        <row r="8850">
          <cell r="G8850" t="str">
            <v>1565-52</v>
          </cell>
          <cell r="H8850">
            <v>454.8</v>
          </cell>
        </row>
        <row r="8851">
          <cell r="G8851" t="str">
            <v>7410-02</v>
          </cell>
          <cell r="H8851">
            <v>16.059999999999999</v>
          </cell>
        </row>
        <row r="8852">
          <cell r="G8852" t="str">
            <v>1565-52</v>
          </cell>
          <cell r="H8852">
            <v>225.58</v>
          </cell>
        </row>
        <row r="8853">
          <cell r="G8853" t="str">
            <v>7410-02</v>
          </cell>
          <cell r="H8853">
            <v>575.45000000000005</v>
          </cell>
        </row>
        <row r="8854">
          <cell r="G8854" t="str">
            <v>1565-52</v>
          </cell>
          <cell r="H8854">
            <v>110.31</v>
          </cell>
        </row>
        <row r="8855">
          <cell r="G8855" t="str">
            <v>1565-52</v>
          </cell>
          <cell r="H8855">
            <v>130.68</v>
          </cell>
        </row>
        <row r="8856">
          <cell r="G8856" t="str">
            <v>1565-52</v>
          </cell>
          <cell r="H8856">
            <v>205.85</v>
          </cell>
        </row>
        <row r="8857">
          <cell r="G8857" t="str">
            <v>1565-52</v>
          </cell>
          <cell r="H8857">
            <v>585.59</v>
          </cell>
        </row>
        <row r="8858">
          <cell r="G8858" t="str">
            <v>1565-52</v>
          </cell>
          <cell r="H8858">
            <v>138.91</v>
          </cell>
        </row>
        <row r="8859">
          <cell r="G8859" t="str">
            <v>1565-52</v>
          </cell>
          <cell r="H8859">
            <v>727.63</v>
          </cell>
        </row>
        <row r="8860">
          <cell r="G8860" t="str">
            <v>1565-52</v>
          </cell>
          <cell r="H8860">
            <v>7.02</v>
          </cell>
        </row>
        <row r="8861">
          <cell r="G8861" t="str">
            <v>1565-52</v>
          </cell>
          <cell r="H8861">
            <v>88.92</v>
          </cell>
        </row>
        <row r="8862">
          <cell r="G8862" t="str">
            <v>1565-52</v>
          </cell>
          <cell r="H8862">
            <v>149.85</v>
          </cell>
        </row>
        <row r="8863">
          <cell r="G8863" t="str">
            <v>1565-52</v>
          </cell>
          <cell r="H8863">
            <v>12.11</v>
          </cell>
        </row>
        <row r="8864">
          <cell r="G8864" t="str">
            <v>1565-52</v>
          </cell>
          <cell r="H8864">
            <v>29.03</v>
          </cell>
        </row>
        <row r="8865">
          <cell r="G8865" t="str">
            <v>7410-02</v>
          </cell>
          <cell r="H8865">
            <v>14.18</v>
          </cell>
        </row>
        <row r="8866">
          <cell r="G8866" t="str">
            <v>1565-52</v>
          </cell>
          <cell r="H8866">
            <v>442.53</v>
          </cell>
        </row>
        <row r="8867">
          <cell r="G8867" t="str">
            <v>1565-52</v>
          </cell>
          <cell r="H8867">
            <v>218.89</v>
          </cell>
        </row>
        <row r="8868">
          <cell r="G8868" t="str">
            <v>1565-52</v>
          </cell>
          <cell r="H8868">
            <v>533.71</v>
          </cell>
        </row>
        <row r="8869">
          <cell r="G8869" t="str">
            <v>1565-52</v>
          </cell>
          <cell r="H8869">
            <v>135.28</v>
          </cell>
        </row>
        <row r="8870">
          <cell r="G8870" t="str">
            <v>1565-52</v>
          </cell>
          <cell r="H8870">
            <v>206.96</v>
          </cell>
        </row>
        <row r="8871">
          <cell r="G8871" t="str">
            <v>1565-52</v>
          </cell>
          <cell r="H8871">
            <v>31.1</v>
          </cell>
        </row>
        <row r="8872">
          <cell r="G8872" t="str">
            <v>7410-02</v>
          </cell>
          <cell r="H8872">
            <v>274.23</v>
          </cell>
        </row>
        <row r="8873">
          <cell r="G8873" t="str">
            <v>1565-52</v>
          </cell>
          <cell r="H8873">
            <v>43.07</v>
          </cell>
        </row>
        <row r="8874">
          <cell r="G8874" t="str">
            <v>1565-52</v>
          </cell>
          <cell r="H8874">
            <v>181.5</v>
          </cell>
        </row>
        <row r="8875">
          <cell r="G8875" t="str">
            <v>1565-52</v>
          </cell>
          <cell r="H8875">
            <v>1047.03</v>
          </cell>
        </row>
        <row r="8876">
          <cell r="G8876" t="str">
            <v>7410-02</v>
          </cell>
          <cell r="H8876">
            <v>148.55000000000001</v>
          </cell>
        </row>
        <row r="8877">
          <cell r="G8877" t="str">
            <v>7410-02</v>
          </cell>
          <cell r="H8877">
            <v>301.87</v>
          </cell>
        </row>
        <row r="8878">
          <cell r="G8878" t="str">
            <v>1565-52</v>
          </cell>
          <cell r="H8878">
            <v>2782.64</v>
          </cell>
        </row>
        <row r="8879">
          <cell r="G8879" t="str">
            <v>1565-52</v>
          </cell>
          <cell r="H8879">
            <v>291.02</v>
          </cell>
        </row>
        <row r="8880">
          <cell r="G8880" t="str">
            <v>1565-52</v>
          </cell>
          <cell r="H8880">
            <v>450.32</v>
          </cell>
        </row>
        <row r="8881">
          <cell r="G8881" t="str">
            <v>7410-02</v>
          </cell>
          <cell r="H8881">
            <v>1537.48</v>
          </cell>
        </row>
        <row r="8882">
          <cell r="G8882" t="str">
            <v>7410-02</v>
          </cell>
          <cell r="H8882">
            <v>1453.92</v>
          </cell>
        </row>
        <row r="8883">
          <cell r="G8883" t="str">
            <v>7410-02</v>
          </cell>
          <cell r="H8883">
            <v>419.12</v>
          </cell>
        </row>
        <row r="8884">
          <cell r="G8884" t="str">
            <v>7410-02</v>
          </cell>
          <cell r="H8884">
            <v>110.48</v>
          </cell>
        </row>
        <row r="8885">
          <cell r="G8885" t="str">
            <v>7410-02</v>
          </cell>
          <cell r="H8885">
            <v>85.32</v>
          </cell>
        </row>
        <row r="8886">
          <cell r="G8886" t="str">
            <v>7410-02</v>
          </cell>
          <cell r="H8886">
            <v>114.14</v>
          </cell>
        </row>
        <row r="8887">
          <cell r="G8887" t="str">
            <v>7410-02</v>
          </cell>
          <cell r="H8887">
            <v>176.9</v>
          </cell>
        </row>
        <row r="8888">
          <cell r="G8888" t="str">
            <v>7410-02</v>
          </cell>
          <cell r="H8888">
            <v>457.9</v>
          </cell>
        </row>
        <row r="8889">
          <cell r="G8889" t="str">
            <v>1565-52</v>
          </cell>
          <cell r="H8889">
            <v>146.72</v>
          </cell>
        </row>
        <row r="8890">
          <cell r="G8890" t="str">
            <v>1565-52</v>
          </cell>
          <cell r="H8890">
            <v>50.74</v>
          </cell>
        </row>
        <row r="8891">
          <cell r="G8891" t="str">
            <v>1565-52</v>
          </cell>
          <cell r="H8891">
            <v>240.89</v>
          </cell>
        </row>
        <row r="8892">
          <cell r="G8892" t="str">
            <v>1565-52</v>
          </cell>
          <cell r="H8892">
            <v>243.81</v>
          </cell>
        </row>
        <row r="8893">
          <cell r="G8893" t="str">
            <v>1565-52</v>
          </cell>
          <cell r="H8893">
            <v>94.17</v>
          </cell>
        </row>
        <row r="8894">
          <cell r="G8894" t="str">
            <v>1565-52</v>
          </cell>
          <cell r="H8894">
            <v>65.23</v>
          </cell>
        </row>
        <row r="8895">
          <cell r="G8895" t="str">
            <v>7410-02</v>
          </cell>
          <cell r="H8895">
            <v>10.6</v>
          </cell>
        </row>
        <row r="8896">
          <cell r="G8896" t="str">
            <v>1565-52</v>
          </cell>
          <cell r="H8896">
            <v>123.32</v>
          </cell>
        </row>
        <row r="8897">
          <cell r="G8897" t="str">
            <v>7410-02</v>
          </cell>
          <cell r="H8897">
            <v>536.86</v>
          </cell>
        </row>
        <row r="8898">
          <cell r="G8898" t="str">
            <v>7410-02</v>
          </cell>
          <cell r="H8898">
            <v>119.83</v>
          </cell>
        </row>
        <row r="8899">
          <cell r="G8899" t="str">
            <v>7410-02</v>
          </cell>
          <cell r="H8899">
            <v>48.78</v>
          </cell>
        </row>
        <row r="8900">
          <cell r="G8900" t="str">
            <v>1565-52</v>
          </cell>
          <cell r="H8900">
            <v>158.24</v>
          </cell>
        </row>
        <row r="8901">
          <cell r="G8901" t="str">
            <v>1565-52</v>
          </cell>
          <cell r="H8901">
            <v>1295.3599999999999</v>
          </cell>
        </row>
        <row r="8902">
          <cell r="G8902" t="str">
            <v>1565-52</v>
          </cell>
          <cell r="H8902">
            <v>2.4500000000000002</v>
          </cell>
        </row>
        <row r="8903">
          <cell r="G8903" t="str">
            <v>7410-02</v>
          </cell>
          <cell r="H8903">
            <v>12.96</v>
          </cell>
        </row>
        <row r="8904">
          <cell r="G8904" t="str">
            <v>1565-52</v>
          </cell>
          <cell r="H8904">
            <v>385.56</v>
          </cell>
        </row>
        <row r="8905">
          <cell r="G8905" t="str">
            <v>1565-52</v>
          </cell>
          <cell r="H8905">
            <v>214.7</v>
          </cell>
        </row>
        <row r="8906">
          <cell r="G8906" t="str">
            <v>1565-52</v>
          </cell>
          <cell r="H8906">
            <v>244.98</v>
          </cell>
        </row>
        <row r="8907">
          <cell r="G8907" t="str">
            <v>1565-52</v>
          </cell>
          <cell r="H8907">
            <v>77.63</v>
          </cell>
        </row>
        <row r="8908">
          <cell r="G8908" t="str">
            <v>7410-02</v>
          </cell>
          <cell r="H8908">
            <v>58.7</v>
          </cell>
        </row>
        <row r="8909">
          <cell r="G8909" t="str">
            <v>1565-52</v>
          </cell>
          <cell r="H8909">
            <v>140.12</v>
          </cell>
        </row>
        <row r="8910">
          <cell r="G8910" t="str">
            <v>1565-52</v>
          </cell>
          <cell r="H8910">
            <v>846.91</v>
          </cell>
        </row>
        <row r="8911">
          <cell r="G8911" t="str">
            <v>1565-52</v>
          </cell>
          <cell r="H8911">
            <v>35.42</v>
          </cell>
        </row>
        <row r="8912">
          <cell r="G8912" t="str">
            <v>7410-02</v>
          </cell>
          <cell r="H8912">
            <v>445.17</v>
          </cell>
        </row>
        <row r="8913">
          <cell r="G8913" t="str">
            <v>7410-02</v>
          </cell>
          <cell r="H8913">
            <v>141.25</v>
          </cell>
        </row>
        <row r="8914">
          <cell r="G8914" t="str">
            <v>1565-52</v>
          </cell>
          <cell r="H8914">
            <v>43.07</v>
          </cell>
        </row>
        <row r="8915">
          <cell r="G8915" t="str">
            <v>1565-52</v>
          </cell>
          <cell r="H8915">
            <v>100.51</v>
          </cell>
        </row>
        <row r="8916">
          <cell r="G8916" t="str">
            <v>1565-52</v>
          </cell>
          <cell r="H8916">
            <v>95.7</v>
          </cell>
        </row>
        <row r="8917">
          <cell r="G8917" t="str">
            <v>1565-52</v>
          </cell>
          <cell r="H8917">
            <v>767.23</v>
          </cell>
        </row>
        <row r="8918">
          <cell r="G8918" t="str">
            <v>1565-52</v>
          </cell>
          <cell r="H8918">
            <v>790.81</v>
          </cell>
        </row>
        <row r="8919">
          <cell r="G8919" t="str">
            <v>1565-52</v>
          </cell>
          <cell r="H8919">
            <v>2.31</v>
          </cell>
        </row>
        <row r="8920">
          <cell r="G8920" t="str">
            <v>1565-52</v>
          </cell>
          <cell r="H8920">
            <v>232.48</v>
          </cell>
        </row>
        <row r="8921">
          <cell r="G8921" t="str">
            <v>1565-52</v>
          </cell>
          <cell r="H8921">
            <v>326.69</v>
          </cell>
        </row>
        <row r="8922">
          <cell r="G8922" t="str">
            <v>7410-02</v>
          </cell>
          <cell r="H8922">
            <v>85.05</v>
          </cell>
        </row>
        <row r="8923">
          <cell r="G8923" t="str">
            <v>1565-52</v>
          </cell>
          <cell r="H8923">
            <v>526.24</v>
          </cell>
        </row>
        <row r="8924">
          <cell r="G8924" t="str">
            <v>1565-52</v>
          </cell>
          <cell r="H8924">
            <v>470.78</v>
          </cell>
        </row>
        <row r="8925">
          <cell r="G8925" t="str">
            <v>1565-52</v>
          </cell>
          <cell r="H8925">
            <v>267.58</v>
          </cell>
        </row>
        <row r="8926">
          <cell r="G8926" t="str">
            <v>1565-52</v>
          </cell>
          <cell r="H8926">
            <v>657.31</v>
          </cell>
        </row>
        <row r="8927">
          <cell r="G8927" t="str">
            <v>1565-52</v>
          </cell>
          <cell r="H8927">
            <v>192.01</v>
          </cell>
        </row>
        <row r="8928">
          <cell r="G8928" t="str">
            <v>1565-52</v>
          </cell>
          <cell r="H8928">
            <v>556.73</v>
          </cell>
        </row>
        <row r="8929">
          <cell r="G8929" t="str">
            <v>1565-52</v>
          </cell>
          <cell r="H8929">
            <v>326.64999999999998</v>
          </cell>
        </row>
        <row r="8930">
          <cell r="G8930" t="str">
            <v>7410-02</v>
          </cell>
          <cell r="H8930">
            <v>748.13</v>
          </cell>
        </row>
        <row r="8931">
          <cell r="G8931" t="str">
            <v>1565-52</v>
          </cell>
          <cell r="H8931">
            <v>733.92</v>
          </cell>
        </row>
        <row r="8932">
          <cell r="G8932" t="str">
            <v>7410-02</v>
          </cell>
          <cell r="H8932">
            <v>145.35</v>
          </cell>
        </row>
        <row r="8933">
          <cell r="G8933" t="str">
            <v>1565-52</v>
          </cell>
          <cell r="H8933">
            <v>303.64</v>
          </cell>
        </row>
        <row r="8934">
          <cell r="G8934" t="str">
            <v>1565-52</v>
          </cell>
          <cell r="H8934">
            <v>433.87</v>
          </cell>
        </row>
        <row r="8935">
          <cell r="G8935" t="str">
            <v>1565-52</v>
          </cell>
          <cell r="H8935">
            <v>528.21</v>
          </cell>
        </row>
        <row r="8936">
          <cell r="G8936" t="str">
            <v>1565-52</v>
          </cell>
          <cell r="H8936">
            <v>246.31</v>
          </cell>
        </row>
        <row r="8937">
          <cell r="G8937" t="str">
            <v>1565-52</v>
          </cell>
          <cell r="H8937">
            <v>220.37</v>
          </cell>
        </row>
        <row r="8938">
          <cell r="G8938" t="str">
            <v>1565-52</v>
          </cell>
          <cell r="H8938">
            <v>393.31</v>
          </cell>
        </row>
        <row r="8939">
          <cell r="G8939" t="str">
            <v>1565-52</v>
          </cell>
          <cell r="H8939">
            <v>490.68</v>
          </cell>
        </row>
        <row r="8940">
          <cell r="G8940" t="str">
            <v>1565-52</v>
          </cell>
          <cell r="H8940">
            <v>105.51</v>
          </cell>
        </row>
        <row r="8941">
          <cell r="G8941" t="str">
            <v>7410-02</v>
          </cell>
          <cell r="H8941">
            <v>109.52</v>
          </cell>
        </row>
        <row r="8942">
          <cell r="G8942" t="str">
            <v>1565-52</v>
          </cell>
          <cell r="H8942">
            <v>0</v>
          </cell>
        </row>
        <row r="8943">
          <cell r="G8943" t="str">
            <v>7410-02</v>
          </cell>
          <cell r="H8943">
            <v>172.4</v>
          </cell>
        </row>
        <row r="8944">
          <cell r="G8944" t="str">
            <v>1565-52</v>
          </cell>
          <cell r="H8944">
            <v>225.61</v>
          </cell>
        </row>
        <row r="8945">
          <cell r="G8945" t="str">
            <v>7410-02</v>
          </cell>
          <cell r="H8945">
            <v>162.1</v>
          </cell>
        </row>
        <row r="8946">
          <cell r="G8946" t="str">
            <v>7410-02</v>
          </cell>
          <cell r="H8946">
            <v>1433</v>
          </cell>
        </row>
        <row r="8947">
          <cell r="G8947" t="str">
            <v>7410-02</v>
          </cell>
          <cell r="H8947">
            <v>886</v>
          </cell>
        </row>
        <row r="8948">
          <cell r="G8948" t="str">
            <v>1565-52</v>
          </cell>
          <cell r="H8948">
            <v>412.57</v>
          </cell>
        </row>
        <row r="8949">
          <cell r="G8949" t="str">
            <v>1565-52</v>
          </cell>
          <cell r="H8949">
            <v>81.61</v>
          </cell>
        </row>
        <row r="8950">
          <cell r="G8950" t="str">
            <v>1565-52</v>
          </cell>
          <cell r="H8950">
            <v>963.2</v>
          </cell>
        </row>
        <row r="8951">
          <cell r="G8951" t="str">
            <v>7410-02</v>
          </cell>
          <cell r="H8951">
            <v>517.75</v>
          </cell>
        </row>
        <row r="8952">
          <cell r="G8952" t="str">
            <v>1565-52</v>
          </cell>
          <cell r="H8952">
            <v>179.82</v>
          </cell>
        </row>
        <row r="8953">
          <cell r="G8953" t="str">
            <v>7410-02</v>
          </cell>
          <cell r="H8953">
            <v>141.04</v>
          </cell>
        </row>
        <row r="8954">
          <cell r="G8954" t="str">
            <v>1565-52</v>
          </cell>
          <cell r="H8954">
            <v>37.67</v>
          </cell>
        </row>
        <row r="8955">
          <cell r="G8955" t="str">
            <v>1565-52</v>
          </cell>
          <cell r="H8955">
            <v>239.48</v>
          </cell>
        </row>
        <row r="8956">
          <cell r="G8956" t="str">
            <v>1565-52</v>
          </cell>
          <cell r="H8956">
            <v>730.8</v>
          </cell>
        </row>
        <row r="8957">
          <cell r="G8957" t="str">
            <v>1565-52</v>
          </cell>
          <cell r="H8957">
            <v>220.98</v>
          </cell>
        </row>
        <row r="8958">
          <cell r="G8958" t="str">
            <v>1565-52</v>
          </cell>
          <cell r="H8958">
            <v>242</v>
          </cell>
        </row>
        <row r="8959">
          <cell r="G8959" t="str">
            <v>7410-02</v>
          </cell>
          <cell r="H8959">
            <v>95.41</v>
          </cell>
        </row>
        <row r="8960">
          <cell r="G8960" t="str">
            <v>1565-52</v>
          </cell>
          <cell r="H8960">
            <v>122.05</v>
          </cell>
        </row>
        <row r="8961">
          <cell r="G8961" t="str">
            <v>1565-52</v>
          </cell>
          <cell r="H8961">
            <v>318.33999999999997</v>
          </cell>
        </row>
        <row r="8962">
          <cell r="G8962" t="str">
            <v>1565-52</v>
          </cell>
          <cell r="H8962">
            <v>394.78</v>
          </cell>
        </row>
        <row r="8963">
          <cell r="G8963" t="str">
            <v>7410-02</v>
          </cell>
          <cell r="H8963">
            <v>204.56</v>
          </cell>
        </row>
        <row r="8964">
          <cell r="G8964" t="str">
            <v>1565-52</v>
          </cell>
          <cell r="H8964">
            <v>484.64</v>
          </cell>
        </row>
        <row r="8965">
          <cell r="G8965" t="str">
            <v>1565-52</v>
          </cell>
          <cell r="H8965">
            <v>275.12</v>
          </cell>
        </row>
        <row r="8966">
          <cell r="G8966" t="str">
            <v>1565-52</v>
          </cell>
          <cell r="H8966">
            <v>13.51</v>
          </cell>
        </row>
        <row r="8967">
          <cell r="G8967" t="str">
            <v>1565-52</v>
          </cell>
          <cell r="H8967">
            <v>1422.6</v>
          </cell>
        </row>
        <row r="8968">
          <cell r="G8968" t="str">
            <v>7410-02</v>
          </cell>
          <cell r="H8968">
            <v>20.48</v>
          </cell>
        </row>
        <row r="8969">
          <cell r="G8969" t="str">
            <v>1565-52</v>
          </cell>
          <cell r="H8969">
            <v>132.26</v>
          </cell>
        </row>
        <row r="8970">
          <cell r="G8970" t="str">
            <v>1565-52</v>
          </cell>
          <cell r="H8970">
            <v>65.44</v>
          </cell>
        </row>
        <row r="8971">
          <cell r="G8971" t="str">
            <v>1565-52</v>
          </cell>
          <cell r="H8971">
            <v>113.63</v>
          </cell>
        </row>
        <row r="8972">
          <cell r="G8972" t="str">
            <v>1565-52</v>
          </cell>
          <cell r="H8972">
            <v>302.25</v>
          </cell>
        </row>
        <row r="8973">
          <cell r="G8973" t="str">
            <v>1565-52</v>
          </cell>
          <cell r="H8973">
            <v>1071.04</v>
          </cell>
        </row>
        <row r="8974">
          <cell r="G8974" t="str">
            <v>1565-52</v>
          </cell>
          <cell r="H8974">
            <v>351.98</v>
          </cell>
        </row>
        <row r="8975">
          <cell r="G8975" t="str">
            <v>1565-52</v>
          </cell>
          <cell r="H8975">
            <v>0.42</v>
          </cell>
        </row>
        <row r="8976">
          <cell r="G8976" t="str">
            <v>1565-52</v>
          </cell>
          <cell r="H8976">
            <v>89.1</v>
          </cell>
        </row>
        <row r="8977">
          <cell r="G8977" t="str">
            <v>7410-02</v>
          </cell>
          <cell r="H8977">
            <v>78.650000000000006</v>
          </cell>
        </row>
        <row r="8978">
          <cell r="G8978" t="str">
            <v>7410-02</v>
          </cell>
          <cell r="H8978">
            <v>279.3</v>
          </cell>
        </row>
        <row r="8979">
          <cell r="G8979" t="str">
            <v>1565-52</v>
          </cell>
          <cell r="H8979">
            <v>131.38</v>
          </cell>
        </row>
        <row r="8980">
          <cell r="G8980" t="str">
            <v>1565-52</v>
          </cell>
          <cell r="H8980">
            <v>57.02</v>
          </cell>
        </row>
        <row r="8981">
          <cell r="G8981" t="str">
            <v>1565-52</v>
          </cell>
          <cell r="H8981">
            <v>174.72</v>
          </cell>
        </row>
        <row r="8982">
          <cell r="G8982" t="str">
            <v>7410-02</v>
          </cell>
          <cell r="H8982">
            <v>103.63</v>
          </cell>
        </row>
        <row r="8983">
          <cell r="G8983" t="str">
            <v>1565-52</v>
          </cell>
          <cell r="H8983">
            <v>400.76</v>
          </cell>
        </row>
        <row r="8984">
          <cell r="G8984" t="str">
            <v>1565-52</v>
          </cell>
          <cell r="H8984">
            <v>586.99</v>
          </cell>
        </row>
        <row r="8985">
          <cell r="G8985" t="str">
            <v>1565-52</v>
          </cell>
          <cell r="H8985">
            <v>45.62</v>
          </cell>
        </row>
        <row r="8986">
          <cell r="G8986" t="str">
            <v>7410-02</v>
          </cell>
          <cell r="H8986">
            <v>78.16</v>
          </cell>
        </row>
        <row r="8987">
          <cell r="G8987" t="str">
            <v>1565-52</v>
          </cell>
          <cell r="H8987">
            <v>24.8</v>
          </cell>
        </row>
        <row r="8988">
          <cell r="G8988" t="str">
            <v>7410-02</v>
          </cell>
          <cell r="H8988">
            <v>284.92</v>
          </cell>
        </row>
        <row r="8989">
          <cell r="G8989" t="str">
            <v>7410-02</v>
          </cell>
          <cell r="H8989">
            <v>29.62</v>
          </cell>
        </row>
        <row r="8990">
          <cell r="G8990" t="str">
            <v>1565-52</v>
          </cell>
          <cell r="H8990">
            <v>33.46</v>
          </cell>
        </row>
        <row r="8991">
          <cell r="G8991" t="str">
            <v>1565-52</v>
          </cell>
          <cell r="H8991">
            <v>45.79</v>
          </cell>
        </row>
        <row r="8992">
          <cell r="G8992" t="str">
            <v>1565-52</v>
          </cell>
          <cell r="H8992">
            <v>241.76</v>
          </cell>
        </row>
        <row r="8993">
          <cell r="G8993" t="str">
            <v>1565-52</v>
          </cell>
          <cell r="H8993">
            <v>0.97</v>
          </cell>
        </row>
        <row r="8994">
          <cell r="G8994" t="str">
            <v>1565-52</v>
          </cell>
          <cell r="H8994">
            <v>389.84</v>
          </cell>
        </row>
        <row r="8995">
          <cell r="G8995" t="str">
            <v>1565-52</v>
          </cell>
          <cell r="H8995">
            <v>95.1</v>
          </cell>
        </row>
        <row r="8996">
          <cell r="G8996" t="str">
            <v>1565-52</v>
          </cell>
          <cell r="H8996">
            <v>137.66</v>
          </cell>
        </row>
        <row r="8997">
          <cell r="G8997" t="str">
            <v>1565-52</v>
          </cell>
          <cell r="H8997">
            <v>159.04</v>
          </cell>
        </row>
        <row r="8998">
          <cell r="G8998" t="str">
            <v>7410-02</v>
          </cell>
          <cell r="H8998">
            <v>71.05</v>
          </cell>
        </row>
        <row r="8999">
          <cell r="G8999" t="str">
            <v>1565-52</v>
          </cell>
          <cell r="H8999">
            <v>500.5</v>
          </cell>
        </row>
        <row r="9000">
          <cell r="G9000" t="str">
            <v>7410-02</v>
          </cell>
          <cell r="H9000">
            <v>56.4</v>
          </cell>
        </row>
        <row r="9001">
          <cell r="G9001" t="str">
            <v>1565-52</v>
          </cell>
          <cell r="H9001">
            <v>159.25</v>
          </cell>
        </row>
        <row r="9002">
          <cell r="G9002" t="str">
            <v>1565-52</v>
          </cell>
          <cell r="H9002">
            <v>222.18</v>
          </cell>
        </row>
        <row r="9003">
          <cell r="G9003" t="str">
            <v>1565-52</v>
          </cell>
          <cell r="H9003">
            <v>240.59</v>
          </cell>
        </row>
        <row r="9004">
          <cell r="G9004" t="str">
            <v>1565-52</v>
          </cell>
          <cell r="H9004">
            <v>30.38</v>
          </cell>
        </row>
        <row r="9005">
          <cell r="G9005" t="str">
            <v>1565-52</v>
          </cell>
          <cell r="H9005">
            <v>181.13</v>
          </cell>
        </row>
        <row r="9006">
          <cell r="G9006" t="str">
            <v>7410-02</v>
          </cell>
          <cell r="H9006">
            <v>90.41</v>
          </cell>
        </row>
        <row r="9007">
          <cell r="G9007" t="str">
            <v>1565-52</v>
          </cell>
          <cell r="H9007">
            <v>464.44</v>
          </cell>
        </row>
        <row r="9008">
          <cell r="G9008" t="str">
            <v>1565-52</v>
          </cell>
          <cell r="H9008">
            <v>168.6</v>
          </cell>
        </row>
        <row r="9009">
          <cell r="G9009" t="str">
            <v>7410-02</v>
          </cell>
          <cell r="H9009">
            <v>315.36</v>
          </cell>
        </row>
        <row r="9010">
          <cell r="G9010" t="str">
            <v>1565-52</v>
          </cell>
          <cell r="H9010">
            <v>114.72</v>
          </cell>
        </row>
        <row r="9011">
          <cell r="G9011" t="str">
            <v>1565-52</v>
          </cell>
          <cell r="H9011">
            <v>117.39</v>
          </cell>
        </row>
        <row r="9012">
          <cell r="G9012" t="str">
            <v>1565-52</v>
          </cell>
          <cell r="H9012">
            <v>91.03</v>
          </cell>
        </row>
        <row r="9013">
          <cell r="G9013" t="str">
            <v>7410-02</v>
          </cell>
          <cell r="H9013">
            <v>594.52</v>
          </cell>
        </row>
        <row r="9014">
          <cell r="G9014" t="str">
            <v>1565-52</v>
          </cell>
          <cell r="H9014">
            <v>1599.96</v>
          </cell>
        </row>
        <row r="9015">
          <cell r="G9015" t="str">
            <v>1565-52</v>
          </cell>
          <cell r="H9015">
            <v>913.03</v>
          </cell>
        </row>
        <row r="9016">
          <cell r="G9016" t="str">
            <v>1565-52</v>
          </cell>
          <cell r="H9016">
            <v>23.75</v>
          </cell>
        </row>
        <row r="9017">
          <cell r="G9017" t="str">
            <v>1565-52</v>
          </cell>
          <cell r="H9017">
            <v>293.64</v>
          </cell>
        </row>
        <row r="9018">
          <cell r="G9018" t="str">
            <v>1565-52</v>
          </cell>
          <cell r="H9018">
            <v>2384.2800000000002</v>
          </cell>
        </row>
        <row r="9019">
          <cell r="G9019" t="str">
            <v>1565-52</v>
          </cell>
          <cell r="H9019">
            <v>178.35</v>
          </cell>
        </row>
        <row r="9020">
          <cell r="G9020" t="str">
            <v>1565-52</v>
          </cell>
          <cell r="H9020">
            <v>909.42</v>
          </cell>
        </row>
        <row r="9021">
          <cell r="G9021" t="str">
            <v>1565-52</v>
          </cell>
          <cell r="H9021">
            <v>25.11</v>
          </cell>
        </row>
        <row r="9022">
          <cell r="G9022" t="str">
            <v>1565-52</v>
          </cell>
          <cell r="H9022">
            <v>159.01</v>
          </cell>
        </row>
        <row r="9023">
          <cell r="G9023" t="str">
            <v>1565-52</v>
          </cell>
          <cell r="H9023">
            <v>37.44</v>
          </cell>
        </row>
        <row r="9024">
          <cell r="G9024" t="str">
            <v>1565-52</v>
          </cell>
          <cell r="H9024">
            <v>119.59</v>
          </cell>
        </row>
        <row r="9025">
          <cell r="G9025" t="str">
            <v>1565-52</v>
          </cell>
          <cell r="H9025">
            <v>120.88</v>
          </cell>
        </row>
        <row r="9026">
          <cell r="G9026" t="str">
            <v>1565-52</v>
          </cell>
          <cell r="H9026">
            <v>630.63</v>
          </cell>
        </row>
        <row r="9027">
          <cell r="G9027" t="str">
            <v>1565-52</v>
          </cell>
          <cell r="H9027">
            <v>94.8</v>
          </cell>
        </row>
        <row r="9028">
          <cell r="G9028" t="str">
            <v>1565-52</v>
          </cell>
          <cell r="H9028">
            <v>142.97999999999999</v>
          </cell>
        </row>
        <row r="9029">
          <cell r="G9029" t="str">
            <v>1565-52</v>
          </cell>
          <cell r="H9029">
            <v>625.63</v>
          </cell>
        </row>
        <row r="9030">
          <cell r="G9030" t="str">
            <v>1565-52</v>
          </cell>
          <cell r="H9030">
            <v>1004.22</v>
          </cell>
        </row>
        <row r="9031">
          <cell r="G9031" t="str">
            <v>7410-02</v>
          </cell>
          <cell r="H9031">
            <v>617.25</v>
          </cell>
        </row>
        <row r="9032">
          <cell r="G9032" t="str">
            <v>1565-52</v>
          </cell>
          <cell r="H9032">
            <v>108.23</v>
          </cell>
        </row>
        <row r="9033">
          <cell r="G9033" t="str">
            <v>1565-52</v>
          </cell>
          <cell r="H9033">
            <v>192.21</v>
          </cell>
        </row>
        <row r="9034">
          <cell r="G9034" t="str">
            <v>1565-52</v>
          </cell>
          <cell r="H9034">
            <v>473.76</v>
          </cell>
        </row>
        <row r="9035">
          <cell r="G9035" t="str">
            <v>1565-52</v>
          </cell>
          <cell r="H9035">
            <v>293.63</v>
          </cell>
        </row>
        <row r="9036">
          <cell r="G9036" t="str">
            <v>1565-52</v>
          </cell>
          <cell r="H9036">
            <v>2265.17</v>
          </cell>
        </row>
        <row r="9037">
          <cell r="G9037" t="str">
            <v>1565-52</v>
          </cell>
          <cell r="H9037">
            <v>629.67999999999995</v>
          </cell>
        </row>
        <row r="9038">
          <cell r="G9038" t="str">
            <v>1565-52</v>
          </cell>
          <cell r="H9038">
            <v>385.9</v>
          </cell>
        </row>
        <row r="9039">
          <cell r="G9039" t="str">
            <v>1565-52</v>
          </cell>
          <cell r="H9039">
            <v>155.74</v>
          </cell>
        </row>
        <row r="9040">
          <cell r="G9040" t="str">
            <v>7410-02</v>
          </cell>
          <cell r="H9040">
            <v>352.45</v>
          </cell>
        </row>
        <row r="9041">
          <cell r="G9041" t="str">
            <v>7410-02</v>
          </cell>
          <cell r="H9041">
            <v>52.03</v>
          </cell>
        </row>
        <row r="9042">
          <cell r="G9042" t="str">
            <v>1565-52</v>
          </cell>
          <cell r="H9042">
            <v>138.13999999999999</v>
          </cell>
        </row>
        <row r="9043">
          <cell r="G9043" t="str">
            <v>7410-02</v>
          </cell>
          <cell r="H9043">
            <v>179.33</v>
          </cell>
        </row>
        <row r="9044">
          <cell r="G9044" t="str">
            <v>7410-02</v>
          </cell>
          <cell r="H9044">
            <v>24.56</v>
          </cell>
        </row>
        <row r="9045">
          <cell r="G9045" t="str">
            <v>7410-02</v>
          </cell>
          <cell r="H9045">
            <v>4.34</v>
          </cell>
        </row>
        <row r="9046">
          <cell r="G9046" t="str">
            <v>1565-52</v>
          </cell>
          <cell r="H9046">
            <v>213.04</v>
          </cell>
        </row>
        <row r="9047">
          <cell r="G9047" t="str">
            <v>1565-52</v>
          </cell>
          <cell r="H9047">
            <v>152.02000000000001</v>
          </cell>
        </row>
        <row r="9048">
          <cell r="G9048" t="str">
            <v>1565-52</v>
          </cell>
          <cell r="H9048">
            <v>201.47</v>
          </cell>
        </row>
        <row r="9049">
          <cell r="G9049" t="str">
            <v>7410-02</v>
          </cell>
          <cell r="H9049">
            <v>109.41</v>
          </cell>
        </row>
        <row r="9050">
          <cell r="G9050" t="str">
            <v>1565-52</v>
          </cell>
          <cell r="H9050">
            <v>445.97</v>
          </cell>
        </row>
        <row r="9051">
          <cell r="G9051" t="str">
            <v>1565-52</v>
          </cell>
          <cell r="H9051">
            <v>157.5</v>
          </cell>
        </row>
        <row r="9052">
          <cell r="G9052" t="str">
            <v>7410-02</v>
          </cell>
          <cell r="H9052">
            <v>52.32</v>
          </cell>
        </row>
        <row r="9053">
          <cell r="G9053" t="str">
            <v>7410-02</v>
          </cell>
          <cell r="H9053">
            <v>357.24</v>
          </cell>
        </row>
        <row r="9054">
          <cell r="G9054" t="str">
            <v>1565-52</v>
          </cell>
          <cell r="H9054">
            <v>223.2</v>
          </cell>
        </row>
        <row r="9055">
          <cell r="G9055" t="str">
            <v>7410-02</v>
          </cell>
          <cell r="H9055">
            <v>56</v>
          </cell>
        </row>
        <row r="9056">
          <cell r="G9056" t="str">
            <v>1565-52</v>
          </cell>
          <cell r="H9056">
            <v>752.2</v>
          </cell>
        </row>
        <row r="9057">
          <cell r="G9057" t="str">
            <v>1565-52</v>
          </cell>
          <cell r="H9057">
            <v>67.66</v>
          </cell>
        </row>
        <row r="9058">
          <cell r="G9058" t="str">
            <v>1565-52</v>
          </cell>
          <cell r="H9058">
            <v>188.73</v>
          </cell>
        </row>
        <row r="9059">
          <cell r="G9059" t="str">
            <v>7410-02</v>
          </cell>
          <cell r="H9059">
            <v>91.43</v>
          </cell>
        </row>
        <row r="9060">
          <cell r="G9060" t="str">
            <v>1565-52</v>
          </cell>
          <cell r="H9060">
            <v>36.64</v>
          </cell>
        </row>
        <row r="9061">
          <cell r="G9061" t="str">
            <v>1565-52</v>
          </cell>
          <cell r="H9061">
            <v>0</v>
          </cell>
        </row>
        <row r="9062">
          <cell r="G9062" t="str">
            <v>1565-52</v>
          </cell>
          <cell r="H9062">
            <v>13.2</v>
          </cell>
        </row>
        <row r="9063">
          <cell r="G9063" t="str">
            <v>1565-52</v>
          </cell>
          <cell r="H9063">
            <v>81.77</v>
          </cell>
        </row>
        <row r="9064">
          <cell r="G9064" t="str">
            <v>1565-52</v>
          </cell>
          <cell r="H9064">
            <v>545.65</v>
          </cell>
        </row>
        <row r="9065">
          <cell r="G9065" t="str">
            <v>1565-52</v>
          </cell>
          <cell r="H9065">
            <v>112.84</v>
          </cell>
        </row>
        <row r="9066">
          <cell r="G9066" t="str">
            <v>1565-52</v>
          </cell>
          <cell r="H9066">
            <v>102.55</v>
          </cell>
        </row>
        <row r="9067">
          <cell r="G9067" t="str">
            <v>1565-52</v>
          </cell>
          <cell r="H9067">
            <v>1086.99</v>
          </cell>
        </row>
        <row r="9068">
          <cell r="G9068" t="str">
            <v>1565-52</v>
          </cell>
          <cell r="H9068">
            <v>74.099999999999994</v>
          </cell>
        </row>
        <row r="9069">
          <cell r="G9069" t="str">
            <v>1565-52</v>
          </cell>
          <cell r="H9069">
            <v>272.58</v>
          </cell>
        </row>
        <row r="9070">
          <cell r="G9070" t="str">
            <v>1565-52</v>
          </cell>
          <cell r="H9070">
            <v>56.16</v>
          </cell>
        </row>
        <row r="9071">
          <cell r="G9071" t="str">
            <v>1565-52</v>
          </cell>
          <cell r="H9071">
            <v>246.84</v>
          </cell>
        </row>
        <row r="9072">
          <cell r="G9072" t="str">
            <v>1565-52</v>
          </cell>
          <cell r="H9072">
            <v>773.68</v>
          </cell>
        </row>
        <row r="9073">
          <cell r="G9073" t="str">
            <v>1565-52</v>
          </cell>
          <cell r="H9073">
            <v>789.54</v>
          </cell>
        </row>
        <row r="9074">
          <cell r="G9074" t="str">
            <v>7410-02</v>
          </cell>
          <cell r="H9074">
            <v>28.56</v>
          </cell>
        </row>
        <row r="9075">
          <cell r="G9075" t="str">
            <v>1565-52</v>
          </cell>
          <cell r="H9075">
            <v>0.86</v>
          </cell>
        </row>
        <row r="9076">
          <cell r="G9076" t="str">
            <v>7410-02</v>
          </cell>
          <cell r="H9076">
            <v>76.52</v>
          </cell>
        </row>
        <row r="9077">
          <cell r="G9077" t="str">
            <v>7410-02</v>
          </cell>
          <cell r="H9077">
            <v>127.43</v>
          </cell>
        </row>
        <row r="9078">
          <cell r="G9078" t="str">
            <v>1565-52</v>
          </cell>
          <cell r="H9078">
            <v>164.47</v>
          </cell>
        </row>
        <row r="9079">
          <cell r="G9079" t="str">
            <v>1565-52</v>
          </cell>
          <cell r="H9079">
            <v>1083.21</v>
          </cell>
        </row>
        <row r="9080">
          <cell r="G9080" t="str">
            <v>1565-52</v>
          </cell>
          <cell r="H9080">
            <v>114.19</v>
          </cell>
        </row>
        <row r="9081">
          <cell r="G9081" t="str">
            <v>1565-52</v>
          </cell>
          <cell r="H9081">
            <v>73.2</v>
          </cell>
        </row>
        <row r="9082">
          <cell r="G9082" t="str">
            <v>1565-52</v>
          </cell>
          <cell r="H9082">
            <v>1064.01</v>
          </cell>
        </row>
        <row r="9083">
          <cell r="G9083" t="str">
            <v>1565-52</v>
          </cell>
          <cell r="H9083">
            <v>528.53</v>
          </cell>
        </row>
        <row r="9084">
          <cell r="G9084" t="str">
            <v>7410-02</v>
          </cell>
          <cell r="H9084">
            <v>82.43</v>
          </cell>
        </row>
        <row r="9085">
          <cell r="G9085" t="str">
            <v>7410-02</v>
          </cell>
          <cell r="H9085">
            <v>104.42</v>
          </cell>
        </row>
        <row r="9086">
          <cell r="G9086" t="str">
            <v>1565-52</v>
          </cell>
          <cell r="H9086">
            <v>220.58</v>
          </cell>
        </row>
        <row r="9087">
          <cell r="G9087" t="str">
            <v>1565-52</v>
          </cell>
          <cell r="H9087">
            <v>1171.22</v>
          </cell>
        </row>
        <row r="9088">
          <cell r="G9088" t="str">
            <v>1565-52</v>
          </cell>
          <cell r="H9088">
            <v>1700</v>
          </cell>
        </row>
        <row r="9089">
          <cell r="G9089" t="str">
            <v>1565-52</v>
          </cell>
          <cell r="H9089">
            <v>1440.5</v>
          </cell>
        </row>
        <row r="9090">
          <cell r="G9090" t="str">
            <v>1565-52</v>
          </cell>
          <cell r="H9090">
            <v>546.59</v>
          </cell>
        </row>
        <row r="9091">
          <cell r="G9091" t="str">
            <v>1565-52</v>
          </cell>
          <cell r="H9091">
            <v>218.64</v>
          </cell>
        </row>
        <row r="9092">
          <cell r="G9092" t="str">
            <v>1565-52</v>
          </cell>
          <cell r="H9092">
            <v>352.17</v>
          </cell>
        </row>
        <row r="9093">
          <cell r="G9093" t="str">
            <v>1565-52</v>
          </cell>
          <cell r="H9093">
            <v>209.75</v>
          </cell>
        </row>
        <row r="9094">
          <cell r="G9094" t="str">
            <v>1565-52</v>
          </cell>
          <cell r="H9094">
            <v>185.76</v>
          </cell>
        </row>
        <row r="9095">
          <cell r="G9095" t="str">
            <v>1565-52</v>
          </cell>
          <cell r="H9095">
            <v>327.85</v>
          </cell>
        </row>
        <row r="9096">
          <cell r="G9096" t="str">
            <v>1565-52</v>
          </cell>
          <cell r="H9096">
            <v>143.72</v>
          </cell>
        </row>
        <row r="9097">
          <cell r="G9097" t="str">
            <v>1565-52</v>
          </cell>
          <cell r="H9097">
            <v>62.53</v>
          </cell>
        </row>
        <row r="9098">
          <cell r="G9098" t="str">
            <v>1565-52</v>
          </cell>
          <cell r="H9098">
            <v>368.82</v>
          </cell>
        </row>
        <row r="9099">
          <cell r="G9099" t="str">
            <v>1565-52</v>
          </cell>
          <cell r="H9099">
            <v>182.57</v>
          </cell>
        </row>
        <row r="9100">
          <cell r="G9100" t="str">
            <v>1565-52</v>
          </cell>
          <cell r="H9100">
            <v>1134.54</v>
          </cell>
        </row>
        <row r="9101">
          <cell r="G9101" t="str">
            <v>1565-52</v>
          </cell>
          <cell r="H9101">
            <v>261.55</v>
          </cell>
        </row>
        <row r="9102">
          <cell r="G9102" t="str">
            <v>1565-52</v>
          </cell>
          <cell r="H9102">
            <v>219.11</v>
          </cell>
        </row>
        <row r="9103">
          <cell r="G9103" t="str">
            <v>1565-52</v>
          </cell>
          <cell r="H9103">
            <v>729.61</v>
          </cell>
        </row>
        <row r="9104">
          <cell r="G9104" t="str">
            <v>1565-52</v>
          </cell>
          <cell r="H9104">
            <v>347.1</v>
          </cell>
        </row>
        <row r="9105">
          <cell r="G9105" t="str">
            <v>1565-52</v>
          </cell>
          <cell r="H9105">
            <v>1037.3</v>
          </cell>
        </row>
        <row r="9106">
          <cell r="G9106" t="str">
            <v>1565-52</v>
          </cell>
          <cell r="H9106">
            <v>355.95</v>
          </cell>
        </row>
        <row r="9107">
          <cell r="G9107" t="str">
            <v>1565-52</v>
          </cell>
          <cell r="H9107">
            <v>138.32</v>
          </cell>
        </row>
        <row r="9108">
          <cell r="G9108" t="str">
            <v>1565-52</v>
          </cell>
          <cell r="H9108">
            <v>408.54</v>
          </cell>
        </row>
        <row r="9109">
          <cell r="G9109" t="str">
            <v>1565-52</v>
          </cell>
          <cell r="H9109">
            <v>570.89</v>
          </cell>
        </row>
        <row r="9110">
          <cell r="G9110" t="str">
            <v>1565-52</v>
          </cell>
          <cell r="H9110">
            <v>275.89</v>
          </cell>
        </row>
        <row r="9111">
          <cell r="G9111" t="str">
            <v>1565-52</v>
          </cell>
          <cell r="H9111">
            <v>315.12</v>
          </cell>
        </row>
        <row r="9112">
          <cell r="G9112" t="str">
            <v>1565-52</v>
          </cell>
          <cell r="H9112">
            <v>632.79999999999995</v>
          </cell>
        </row>
        <row r="9113">
          <cell r="G9113" t="str">
            <v>1565-52</v>
          </cell>
          <cell r="H9113">
            <v>378</v>
          </cell>
        </row>
        <row r="9114">
          <cell r="G9114" t="str">
            <v>1565-52</v>
          </cell>
          <cell r="H9114">
            <v>286.45999999999998</v>
          </cell>
        </row>
        <row r="9115">
          <cell r="G9115" t="str">
            <v>1565-52</v>
          </cell>
          <cell r="H9115">
            <v>0</v>
          </cell>
        </row>
        <row r="9116">
          <cell r="G9116" t="str">
            <v>1565-52</v>
          </cell>
          <cell r="H9116">
            <v>597.58000000000004</v>
          </cell>
        </row>
        <row r="9117">
          <cell r="G9117" t="str">
            <v>1565-52</v>
          </cell>
          <cell r="H9117">
            <v>109.53</v>
          </cell>
        </row>
        <row r="9118">
          <cell r="G9118" t="str">
            <v>1565-52</v>
          </cell>
          <cell r="H9118">
            <v>600.12</v>
          </cell>
        </row>
        <row r="9119">
          <cell r="G9119" t="str">
            <v>1565-52</v>
          </cell>
          <cell r="H9119">
            <v>295.79000000000002</v>
          </cell>
        </row>
        <row r="9120">
          <cell r="G9120" t="str">
            <v>1565-52</v>
          </cell>
          <cell r="H9120">
            <v>363.6</v>
          </cell>
        </row>
        <row r="9121">
          <cell r="G9121" t="str">
            <v>7410-02</v>
          </cell>
          <cell r="H9121">
            <v>44.88</v>
          </cell>
        </row>
        <row r="9122">
          <cell r="G9122" t="str">
            <v>1565-52</v>
          </cell>
          <cell r="H9122">
            <v>110.95</v>
          </cell>
        </row>
        <row r="9123">
          <cell r="G9123" t="str">
            <v>1565-52</v>
          </cell>
          <cell r="H9123">
            <v>179</v>
          </cell>
        </row>
        <row r="9124">
          <cell r="G9124" t="str">
            <v>1565-52</v>
          </cell>
          <cell r="H9124">
            <v>42.48</v>
          </cell>
        </row>
        <row r="9125">
          <cell r="G9125" t="str">
            <v>1565-52</v>
          </cell>
          <cell r="H9125">
            <v>112.3</v>
          </cell>
        </row>
        <row r="9126">
          <cell r="G9126" t="str">
            <v>1565-52</v>
          </cell>
          <cell r="H9126">
            <v>161.97999999999999</v>
          </cell>
        </row>
        <row r="9127">
          <cell r="G9127" t="str">
            <v>1565-52</v>
          </cell>
          <cell r="H9127">
            <v>1132.58</v>
          </cell>
        </row>
        <row r="9128">
          <cell r="G9128" t="str">
            <v>1565-52</v>
          </cell>
          <cell r="H9128">
            <v>176.16</v>
          </cell>
        </row>
        <row r="9129">
          <cell r="G9129" t="str">
            <v>1565-52</v>
          </cell>
          <cell r="H9129">
            <v>368.4</v>
          </cell>
        </row>
        <row r="9130">
          <cell r="G9130" t="str">
            <v>1565-52</v>
          </cell>
          <cell r="H9130">
            <v>54.81</v>
          </cell>
        </row>
        <row r="9131">
          <cell r="G9131" t="str">
            <v>1565-52</v>
          </cell>
          <cell r="H9131">
            <v>190.72</v>
          </cell>
        </row>
        <row r="9132">
          <cell r="G9132" t="str">
            <v>1565-52</v>
          </cell>
          <cell r="H9132">
            <v>352.66</v>
          </cell>
        </row>
        <row r="9133">
          <cell r="G9133" t="str">
            <v>7410-02</v>
          </cell>
          <cell r="H9133">
            <v>18.55</v>
          </cell>
        </row>
        <row r="9134">
          <cell r="G9134" t="str">
            <v>1565-52</v>
          </cell>
          <cell r="H9134">
            <v>527.41</v>
          </cell>
        </row>
        <row r="9135">
          <cell r="G9135" t="str">
            <v>1565-52</v>
          </cell>
          <cell r="H9135">
            <v>1093.25</v>
          </cell>
        </row>
        <row r="9136">
          <cell r="G9136" t="str">
            <v>1565-52</v>
          </cell>
          <cell r="H9136">
            <v>11.59</v>
          </cell>
        </row>
        <row r="9137">
          <cell r="G9137" t="str">
            <v>1565-52</v>
          </cell>
          <cell r="H9137">
            <v>512.15</v>
          </cell>
        </row>
        <row r="9138">
          <cell r="G9138" t="str">
            <v>1565-52</v>
          </cell>
          <cell r="H9138">
            <v>96.82</v>
          </cell>
        </row>
        <row r="9139">
          <cell r="G9139" t="str">
            <v>1565-52</v>
          </cell>
          <cell r="H9139">
            <v>4358.3100000000004</v>
          </cell>
        </row>
        <row r="9140">
          <cell r="G9140" t="str">
            <v>1565-52</v>
          </cell>
          <cell r="H9140">
            <v>257.33</v>
          </cell>
        </row>
        <row r="9141">
          <cell r="G9141" t="str">
            <v>1565-52</v>
          </cell>
          <cell r="H9141">
            <v>175.55</v>
          </cell>
        </row>
        <row r="9142">
          <cell r="G9142" t="str">
            <v>1565-52</v>
          </cell>
          <cell r="H9142">
            <v>29373.18</v>
          </cell>
        </row>
        <row r="9143">
          <cell r="G9143" t="str">
            <v>1565-52</v>
          </cell>
          <cell r="H9143">
            <v>452.04</v>
          </cell>
        </row>
        <row r="9144">
          <cell r="G9144" t="str">
            <v>1565-52</v>
          </cell>
          <cell r="H9144">
            <v>546.23</v>
          </cell>
        </row>
        <row r="9145">
          <cell r="G9145" t="str">
            <v>1565-52</v>
          </cell>
          <cell r="H9145">
            <v>71.11</v>
          </cell>
        </row>
        <row r="9146">
          <cell r="G9146" t="str">
            <v>1565-52</v>
          </cell>
          <cell r="H9146">
            <v>172.34</v>
          </cell>
        </row>
        <row r="9147">
          <cell r="G9147" t="str">
            <v>1565-52</v>
          </cell>
          <cell r="H9147">
            <v>556.74</v>
          </cell>
        </row>
        <row r="9148">
          <cell r="G9148" t="str">
            <v>1565-52</v>
          </cell>
          <cell r="H9148">
            <v>144.41999999999999</v>
          </cell>
        </row>
        <row r="9149">
          <cell r="G9149" t="str">
            <v>1565-52</v>
          </cell>
          <cell r="H9149">
            <v>612.66</v>
          </cell>
        </row>
        <row r="9150">
          <cell r="G9150" t="str">
            <v>1565-52</v>
          </cell>
          <cell r="H9150">
            <v>158.36000000000001</v>
          </cell>
        </row>
        <row r="9151">
          <cell r="G9151" t="str">
            <v>1565-52</v>
          </cell>
          <cell r="H9151">
            <v>62.14</v>
          </cell>
        </row>
        <row r="9152">
          <cell r="G9152" t="str">
            <v>1565-52</v>
          </cell>
          <cell r="H9152">
            <v>271.7</v>
          </cell>
        </row>
        <row r="9153">
          <cell r="G9153" t="str">
            <v>1565-52</v>
          </cell>
          <cell r="H9153">
            <v>112.98</v>
          </cell>
        </row>
        <row r="9154">
          <cell r="G9154" t="str">
            <v>1565-52</v>
          </cell>
          <cell r="H9154">
            <v>278.51</v>
          </cell>
        </row>
        <row r="9155">
          <cell r="G9155" t="str">
            <v>1565-52</v>
          </cell>
          <cell r="H9155">
            <v>545.39</v>
          </cell>
        </row>
        <row r="9156">
          <cell r="G9156" t="str">
            <v>1565-52</v>
          </cell>
          <cell r="H9156">
            <v>1103.25</v>
          </cell>
        </row>
        <row r="9157">
          <cell r="G9157" t="str">
            <v>1565-52</v>
          </cell>
          <cell r="H9157">
            <v>282.02</v>
          </cell>
        </row>
        <row r="9158">
          <cell r="G9158" t="str">
            <v>7410-02</v>
          </cell>
          <cell r="H9158">
            <v>1353.37</v>
          </cell>
        </row>
        <row r="9159">
          <cell r="G9159" t="str">
            <v>1565-52</v>
          </cell>
          <cell r="H9159">
            <v>41.51</v>
          </cell>
        </row>
        <row r="9160">
          <cell r="G9160" t="str">
            <v>1565-52</v>
          </cell>
          <cell r="H9160">
            <v>37.47</v>
          </cell>
        </row>
        <row r="9161">
          <cell r="G9161" t="str">
            <v>1565-52</v>
          </cell>
          <cell r="H9161">
            <v>429.82</v>
          </cell>
        </row>
        <row r="9162">
          <cell r="G9162" t="str">
            <v>1565-52</v>
          </cell>
          <cell r="H9162">
            <v>93.23</v>
          </cell>
        </row>
        <row r="9163">
          <cell r="G9163" t="str">
            <v>1565-52</v>
          </cell>
          <cell r="H9163">
            <v>1053.7</v>
          </cell>
        </row>
        <row r="9164">
          <cell r="G9164" t="str">
            <v>7410-02</v>
          </cell>
          <cell r="H9164">
            <v>17.88</v>
          </cell>
        </row>
        <row r="9165">
          <cell r="G9165" t="str">
            <v>1565-52</v>
          </cell>
          <cell r="H9165">
            <v>365.56</v>
          </cell>
        </row>
        <row r="9166">
          <cell r="G9166" t="str">
            <v>1565-52</v>
          </cell>
          <cell r="H9166">
            <v>899.56</v>
          </cell>
        </row>
        <row r="9167">
          <cell r="G9167" t="str">
            <v>1565-52</v>
          </cell>
          <cell r="H9167">
            <v>264.89999999999998</v>
          </cell>
        </row>
        <row r="9168">
          <cell r="G9168" t="str">
            <v>1565-52</v>
          </cell>
          <cell r="H9168">
            <v>467.32</v>
          </cell>
        </row>
        <row r="9169">
          <cell r="G9169" t="str">
            <v>1565-52</v>
          </cell>
          <cell r="H9169">
            <v>1284.8</v>
          </cell>
        </row>
        <row r="9170">
          <cell r="G9170" t="str">
            <v>1565-52</v>
          </cell>
          <cell r="H9170">
            <v>269.76</v>
          </cell>
        </row>
        <row r="9171">
          <cell r="G9171" t="str">
            <v>1565-52</v>
          </cell>
          <cell r="H9171">
            <v>2266.15</v>
          </cell>
        </row>
        <row r="9172">
          <cell r="G9172" t="str">
            <v>1565-52</v>
          </cell>
          <cell r="H9172">
            <v>426.53</v>
          </cell>
        </row>
        <row r="9173">
          <cell r="G9173" t="str">
            <v>1565-52</v>
          </cell>
          <cell r="H9173">
            <v>204.97</v>
          </cell>
        </row>
        <row r="9174">
          <cell r="G9174" t="str">
            <v>1565-52</v>
          </cell>
          <cell r="H9174">
            <v>537.84</v>
          </cell>
        </row>
        <row r="9175">
          <cell r="G9175" t="str">
            <v>1565-52</v>
          </cell>
          <cell r="H9175">
            <v>1881.29</v>
          </cell>
        </row>
        <row r="9176">
          <cell r="G9176" t="str">
            <v>1565-52</v>
          </cell>
          <cell r="H9176">
            <v>1115.71</v>
          </cell>
        </row>
        <row r="9177">
          <cell r="G9177" t="str">
            <v>1565-52</v>
          </cell>
          <cell r="H9177">
            <v>266.99</v>
          </cell>
        </row>
        <row r="9178">
          <cell r="G9178" t="str">
            <v>1565-52</v>
          </cell>
          <cell r="H9178">
            <v>8268</v>
          </cell>
        </row>
        <row r="9179">
          <cell r="G9179" t="str">
            <v>1565-52</v>
          </cell>
          <cell r="H9179">
            <v>397.68</v>
          </cell>
        </row>
        <row r="9180">
          <cell r="G9180" t="str">
            <v>7410-02</v>
          </cell>
          <cell r="H9180">
            <v>181</v>
          </cell>
        </row>
        <row r="9181">
          <cell r="G9181" t="str">
            <v>1565-52</v>
          </cell>
          <cell r="H9181">
            <v>660.37</v>
          </cell>
        </row>
        <row r="9182">
          <cell r="G9182" t="str">
            <v>1565-52</v>
          </cell>
          <cell r="H9182">
            <v>9.93</v>
          </cell>
        </row>
        <row r="9183">
          <cell r="G9183" t="str">
            <v>1565-52</v>
          </cell>
          <cell r="H9183">
            <v>3894</v>
          </cell>
        </row>
        <row r="9184">
          <cell r="G9184" t="str">
            <v>1565-52</v>
          </cell>
          <cell r="H9184">
            <v>339.49</v>
          </cell>
        </row>
        <row r="9185">
          <cell r="G9185" t="str">
            <v>1565-52</v>
          </cell>
          <cell r="H9185">
            <v>3029.93</v>
          </cell>
        </row>
        <row r="9186">
          <cell r="G9186" t="str">
            <v>1565-52</v>
          </cell>
          <cell r="H9186">
            <v>674.24</v>
          </cell>
        </row>
        <row r="9187">
          <cell r="G9187" t="str">
            <v>1565-52</v>
          </cell>
          <cell r="H9187">
            <v>465.94</v>
          </cell>
        </row>
        <row r="9188">
          <cell r="G9188" t="str">
            <v>1565-52</v>
          </cell>
          <cell r="H9188">
            <v>597.54999999999995</v>
          </cell>
        </row>
        <row r="9189">
          <cell r="G9189" t="str">
            <v>1565-52</v>
          </cell>
          <cell r="H9189">
            <v>605.37</v>
          </cell>
        </row>
        <row r="9190">
          <cell r="G9190" t="str">
            <v>1565-52</v>
          </cell>
          <cell r="H9190">
            <v>386.64</v>
          </cell>
        </row>
        <row r="9191">
          <cell r="G9191" t="str">
            <v>1565-52</v>
          </cell>
          <cell r="H9191">
            <v>828</v>
          </cell>
        </row>
        <row r="9192">
          <cell r="G9192" t="str">
            <v>1565-52</v>
          </cell>
          <cell r="H9192">
            <v>1136.94</v>
          </cell>
        </row>
        <row r="9193">
          <cell r="G9193" t="str">
            <v>1565-52</v>
          </cell>
          <cell r="H9193">
            <v>278.86</v>
          </cell>
        </row>
        <row r="9194">
          <cell r="G9194" t="str">
            <v>1565-52</v>
          </cell>
          <cell r="H9194">
            <v>496.13</v>
          </cell>
        </row>
        <row r="9195">
          <cell r="G9195" t="str">
            <v>7410-02</v>
          </cell>
          <cell r="H9195">
            <v>6.45</v>
          </cell>
        </row>
        <row r="9196">
          <cell r="G9196" t="str">
            <v>1565-52</v>
          </cell>
          <cell r="H9196">
            <v>392.55</v>
          </cell>
        </row>
        <row r="9197">
          <cell r="G9197" t="str">
            <v>1565-52</v>
          </cell>
          <cell r="H9197">
            <v>1243.5</v>
          </cell>
        </row>
        <row r="9198">
          <cell r="G9198" t="str">
            <v>1565-52</v>
          </cell>
          <cell r="H9198">
            <v>303.37</v>
          </cell>
        </row>
        <row r="9199">
          <cell r="G9199" t="str">
            <v>1565-52</v>
          </cell>
          <cell r="H9199">
            <v>526.32000000000005</v>
          </cell>
        </row>
        <row r="9200">
          <cell r="G9200" t="str">
            <v>7410-02</v>
          </cell>
          <cell r="H9200">
            <v>0.28999999999999998</v>
          </cell>
        </row>
        <row r="9201">
          <cell r="G9201" t="str">
            <v>1565-52</v>
          </cell>
          <cell r="H9201">
            <v>1009.06</v>
          </cell>
        </row>
        <row r="9202">
          <cell r="G9202" t="str">
            <v>1565-52</v>
          </cell>
          <cell r="H9202">
            <v>371.52</v>
          </cell>
        </row>
        <row r="9203">
          <cell r="G9203" t="str">
            <v>1565-52</v>
          </cell>
          <cell r="H9203">
            <v>561.25</v>
          </cell>
        </row>
        <row r="9204">
          <cell r="G9204" t="str">
            <v>7410-02</v>
          </cell>
          <cell r="H9204">
            <v>224.19</v>
          </cell>
        </row>
        <row r="9205">
          <cell r="G9205" t="str">
            <v>7410-02</v>
          </cell>
          <cell r="H9205">
            <v>308.66000000000003</v>
          </cell>
        </row>
        <row r="9206">
          <cell r="G9206" t="str">
            <v>1565-52</v>
          </cell>
          <cell r="H9206">
            <v>450.78</v>
          </cell>
        </row>
        <row r="9207">
          <cell r="G9207" t="str">
            <v>1565-52</v>
          </cell>
          <cell r="H9207">
            <v>995.05</v>
          </cell>
        </row>
        <row r="9208">
          <cell r="G9208" t="str">
            <v>1565-52</v>
          </cell>
          <cell r="H9208">
            <v>329.7</v>
          </cell>
        </row>
        <row r="9209">
          <cell r="G9209" t="str">
            <v>1565-52</v>
          </cell>
          <cell r="H9209">
            <v>316.14999999999998</v>
          </cell>
        </row>
        <row r="9210">
          <cell r="G9210" t="str">
            <v>1565-52</v>
          </cell>
          <cell r="H9210">
            <v>924.41</v>
          </cell>
        </row>
        <row r="9211">
          <cell r="G9211" t="str">
            <v>1565-52</v>
          </cell>
          <cell r="H9211">
            <v>1161.8499999999999</v>
          </cell>
        </row>
        <row r="9212">
          <cell r="G9212" t="str">
            <v>1565-52</v>
          </cell>
          <cell r="H9212">
            <v>331.95</v>
          </cell>
        </row>
        <row r="9213">
          <cell r="G9213" t="str">
            <v>1565-52</v>
          </cell>
          <cell r="H9213">
            <v>501.73</v>
          </cell>
        </row>
        <row r="9214">
          <cell r="G9214" t="str">
            <v>1565-52</v>
          </cell>
          <cell r="H9214">
            <v>169.71</v>
          </cell>
        </row>
        <row r="9215">
          <cell r="G9215" t="str">
            <v>1565-52</v>
          </cell>
          <cell r="H9215">
            <v>1879.02</v>
          </cell>
        </row>
        <row r="9216">
          <cell r="G9216" t="str">
            <v>1565-52</v>
          </cell>
          <cell r="H9216">
            <v>482.8</v>
          </cell>
        </row>
        <row r="9217">
          <cell r="G9217" t="str">
            <v>1565-52</v>
          </cell>
          <cell r="H9217">
            <v>487.39</v>
          </cell>
        </row>
        <row r="9218">
          <cell r="G9218" t="str">
            <v>1565-52</v>
          </cell>
          <cell r="H9218">
            <v>328.96</v>
          </cell>
        </row>
        <row r="9219">
          <cell r="G9219" t="str">
            <v>1565-52</v>
          </cell>
          <cell r="H9219">
            <v>573.38</v>
          </cell>
        </row>
        <row r="9220">
          <cell r="G9220" t="str">
            <v>1565-52</v>
          </cell>
          <cell r="H9220">
            <v>1947.05</v>
          </cell>
        </row>
        <row r="9221">
          <cell r="G9221" t="str">
            <v>1565-52</v>
          </cell>
          <cell r="H9221">
            <v>166.46</v>
          </cell>
        </row>
        <row r="9222">
          <cell r="G9222" t="str">
            <v>1565-52</v>
          </cell>
          <cell r="H9222">
            <v>562.04999999999995</v>
          </cell>
        </row>
        <row r="9223">
          <cell r="G9223" t="str">
            <v>1565-52</v>
          </cell>
          <cell r="H9223">
            <v>300.77999999999997</v>
          </cell>
        </row>
        <row r="9224">
          <cell r="G9224" t="str">
            <v>1565-52</v>
          </cell>
          <cell r="H9224">
            <v>2324.48</v>
          </cell>
        </row>
        <row r="9225">
          <cell r="G9225" t="str">
            <v>1565-52</v>
          </cell>
          <cell r="H9225">
            <v>1312.9</v>
          </cell>
        </row>
        <row r="9226">
          <cell r="G9226" t="str">
            <v>1565-52</v>
          </cell>
          <cell r="H9226">
            <v>120.44</v>
          </cell>
        </row>
        <row r="9227">
          <cell r="G9227" t="str">
            <v>1565-52</v>
          </cell>
          <cell r="H9227">
            <v>1333.5</v>
          </cell>
        </row>
        <row r="9228">
          <cell r="G9228" t="str">
            <v>1565-52</v>
          </cell>
          <cell r="H9228">
            <v>1112.94</v>
          </cell>
        </row>
        <row r="9229">
          <cell r="G9229" t="str">
            <v>1565-52</v>
          </cell>
          <cell r="H9229">
            <v>1288</v>
          </cell>
        </row>
        <row r="9230">
          <cell r="G9230" t="str">
            <v>1565-52</v>
          </cell>
          <cell r="H9230">
            <v>578.16999999999996</v>
          </cell>
        </row>
        <row r="9231">
          <cell r="G9231" t="str">
            <v>7410-02</v>
          </cell>
          <cell r="H9231">
            <v>17.77</v>
          </cell>
        </row>
        <row r="9232">
          <cell r="G9232" t="str">
            <v>1565-52</v>
          </cell>
          <cell r="H9232">
            <v>541.5</v>
          </cell>
        </row>
        <row r="9233">
          <cell r="G9233" t="str">
            <v>1565-52</v>
          </cell>
          <cell r="H9233">
            <v>459.46</v>
          </cell>
        </row>
        <row r="9234">
          <cell r="G9234" t="str">
            <v>1565-52</v>
          </cell>
          <cell r="H9234">
            <v>936.87</v>
          </cell>
        </row>
        <row r="9235">
          <cell r="G9235" t="str">
            <v>1565-52</v>
          </cell>
          <cell r="H9235">
            <v>1167.9000000000001</v>
          </cell>
        </row>
        <row r="9236">
          <cell r="G9236" t="str">
            <v>1565-52</v>
          </cell>
          <cell r="H9236">
            <v>79.62</v>
          </cell>
        </row>
        <row r="9237">
          <cell r="G9237" t="str">
            <v>1565-52</v>
          </cell>
          <cell r="H9237">
            <v>2562.5</v>
          </cell>
        </row>
        <row r="9238">
          <cell r="G9238" t="str">
            <v>1565-52</v>
          </cell>
          <cell r="H9238">
            <v>0</v>
          </cell>
        </row>
        <row r="9239">
          <cell r="G9239" t="str">
            <v>1565-52</v>
          </cell>
          <cell r="H9239">
            <v>409.69</v>
          </cell>
        </row>
        <row r="9240">
          <cell r="G9240" t="str">
            <v>1565-52</v>
          </cell>
          <cell r="H9240">
            <v>654</v>
          </cell>
        </row>
        <row r="9241">
          <cell r="G9241" t="str">
            <v>1565-52</v>
          </cell>
          <cell r="H9241">
            <v>357.4</v>
          </cell>
        </row>
        <row r="9242">
          <cell r="G9242" t="str">
            <v>1565-52</v>
          </cell>
          <cell r="H9242">
            <v>174.7</v>
          </cell>
        </row>
        <row r="9243">
          <cell r="G9243" t="str">
            <v>1565-52</v>
          </cell>
          <cell r="H9243">
            <v>298.26</v>
          </cell>
        </row>
        <row r="9244">
          <cell r="G9244" t="str">
            <v>1565-52</v>
          </cell>
          <cell r="H9244">
            <v>1374.98</v>
          </cell>
        </row>
        <row r="9245">
          <cell r="G9245" t="str">
            <v>1565-52</v>
          </cell>
          <cell r="H9245">
            <v>328.96</v>
          </cell>
        </row>
        <row r="9246">
          <cell r="G9246" t="str">
            <v>1565-52</v>
          </cell>
          <cell r="H9246">
            <v>52.68</v>
          </cell>
        </row>
        <row r="9247">
          <cell r="G9247" t="str">
            <v>1565-52</v>
          </cell>
          <cell r="H9247">
            <v>428.67</v>
          </cell>
        </row>
        <row r="9248">
          <cell r="G9248" t="str">
            <v>1565-52</v>
          </cell>
          <cell r="H9248">
            <v>306.8</v>
          </cell>
        </row>
        <row r="9249">
          <cell r="G9249" t="str">
            <v>1565-52</v>
          </cell>
          <cell r="H9249">
            <v>32.72</v>
          </cell>
        </row>
        <row r="9250">
          <cell r="G9250" t="str">
            <v>1565-52</v>
          </cell>
          <cell r="H9250">
            <v>227.17</v>
          </cell>
        </row>
        <row r="9251">
          <cell r="G9251" t="str">
            <v>1565-52</v>
          </cell>
          <cell r="H9251">
            <v>131.66999999999999</v>
          </cell>
        </row>
        <row r="9252">
          <cell r="G9252" t="str">
            <v>1565-52</v>
          </cell>
          <cell r="H9252">
            <v>44.44</v>
          </cell>
        </row>
        <row r="9253">
          <cell r="G9253" t="str">
            <v>1565-52</v>
          </cell>
          <cell r="H9253">
            <v>403.62</v>
          </cell>
        </row>
        <row r="9254">
          <cell r="G9254" t="str">
            <v>1565-52</v>
          </cell>
          <cell r="H9254">
            <v>413.78</v>
          </cell>
        </row>
        <row r="9255">
          <cell r="G9255" t="str">
            <v>1565-52</v>
          </cell>
          <cell r="H9255">
            <v>309.33</v>
          </cell>
        </row>
        <row r="9256">
          <cell r="G9256" t="str">
            <v>1565-52</v>
          </cell>
          <cell r="H9256">
            <v>200.03</v>
          </cell>
        </row>
        <row r="9257">
          <cell r="G9257" t="str">
            <v>1565-52</v>
          </cell>
          <cell r="H9257">
            <v>510.76</v>
          </cell>
        </row>
        <row r="9258">
          <cell r="G9258" t="str">
            <v>1565-52</v>
          </cell>
          <cell r="H9258">
            <v>197.68</v>
          </cell>
        </row>
        <row r="9259">
          <cell r="G9259" t="str">
            <v>1565-52</v>
          </cell>
          <cell r="H9259">
            <v>58.54</v>
          </cell>
        </row>
        <row r="9260">
          <cell r="G9260" t="str">
            <v>1565-52</v>
          </cell>
          <cell r="H9260">
            <v>111.83</v>
          </cell>
        </row>
        <row r="9261">
          <cell r="G9261" t="str">
            <v>7410-02</v>
          </cell>
          <cell r="H9261">
            <v>59.89</v>
          </cell>
        </row>
        <row r="9262">
          <cell r="G9262" t="str">
            <v>1565-52</v>
          </cell>
          <cell r="H9262">
            <v>691.81</v>
          </cell>
        </row>
        <row r="9263">
          <cell r="G9263" t="str">
            <v>1565-52</v>
          </cell>
          <cell r="H9263">
            <v>71.709999999999994</v>
          </cell>
        </row>
        <row r="9264">
          <cell r="G9264" t="str">
            <v>1565-52</v>
          </cell>
          <cell r="H9264">
            <v>48.1</v>
          </cell>
        </row>
        <row r="9265">
          <cell r="G9265" t="str">
            <v>1565-52</v>
          </cell>
          <cell r="H9265">
            <v>830.34</v>
          </cell>
        </row>
        <row r="9266">
          <cell r="G9266" t="str">
            <v>7410-02</v>
          </cell>
          <cell r="H9266">
            <v>244.28</v>
          </cell>
        </row>
        <row r="9267">
          <cell r="G9267" t="str">
            <v>1565-52</v>
          </cell>
          <cell r="H9267">
            <v>524.48</v>
          </cell>
        </row>
        <row r="9268">
          <cell r="G9268" t="str">
            <v>1565-52</v>
          </cell>
          <cell r="H9268">
            <v>587.14</v>
          </cell>
        </row>
        <row r="9269">
          <cell r="G9269" t="str">
            <v>1565-52</v>
          </cell>
          <cell r="H9269">
            <v>23.76</v>
          </cell>
        </row>
        <row r="9270">
          <cell r="G9270" t="str">
            <v>1565-52</v>
          </cell>
          <cell r="H9270">
            <v>454.18</v>
          </cell>
        </row>
        <row r="9271">
          <cell r="G9271" t="str">
            <v>1565-52</v>
          </cell>
          <cell r="H9271">
            <v>916.76</v>
          </cell>
        </row>
        <row r="9272">
          <cell r="G9272" t="str">
            <v>1565-52</v>
          </cell>
          <cell r="H9272">
            <v>396.18</v>
          </cell>
        </row>
        <row r="9273">
          <cell r="G9273" t="str">
            <v>1565-52</v>
          </cell>
          <cell r="H9273">
            <v>975.62</v>
          </cell>
        </row>
        <row r="9274">
          <cell r="G9274" t="str">
            <v>1565-52</v>
          </cell>
          <cell r="H9274">
            <v>285.7</v>
          </cell>
        </row>
        <row r="9275">
          <cell r="G9275" t="str">
            <v>1565-52</v>
          </cell>
          <cell r="H9275">
            <v>75.89</v>
          </cell>
        </row>
        <row r="9276">
          <cell r="G9276" t="str">
            <v>1565-52</v>
          </cell>
          <cell r="H9276">
            <v>48.29</v>
          </cell>
        </row>
        <row r="9277">
          <cell r="G9277" t="str">
            <v>1565-52</v>
          </cell>
          <cell r="H9277">
            <v>219.49</v>
          </cell>
        </row>
        <row r="9278">
          <cell r="G9278" t="str">
            <v>1565-52</v>
          </cell>
          <cell r="H9278">
            <v>336.11</v>
          </cell>
        </row>
        <row r="9279">
          <cell r="G9279" t="str">
            <v>1565-52</v>
          </cell>
          <cell r="H9279">
            <v>881.44</v>
          </cell>
        </row>
        <row r="9280">
          <cell r="G9280" t="str">
            <v>1565-52</v>
          </cell>
          <cell r="H9280">
            <v>322.95</v>
          </cell>
        </row>
        <row r="9281">
          <cell r="G9281" t="str">
            <v>1565-52</v>
          </cell>
          <cell r="H9281">
            <v>139.29</v>
          </cell>
        </row>
        <row r="9282">
          <cell r="G9282" t="str">
            <v>1565-52</v>
          </cell>
          <cell r="H9282">
            <v>122.71</v>
          </cell>
        </row>
        <row r="9283">
          <cell r="G9283" t="str">
            <v>7410-02</v>
          </cell>
          <cell r="H9283">
            <v>53.53</v>
          </cell>
        </row>
        <row r="9284">
          <cell r="G9284" t="str">
            <v>1565-52</v>
          </cell>
          <cell r="H9284">
            <v>179.9</v>
          </cell>
        </row>
        <row r="9285">
          <cell r="G9285" t="str">
            <v>1565-52</v>
          </cell>
          <cell r="H9285">
            <v>99.82</v>
          </cell>
        </row>
        <row r="9286">
          <cell r="G9286" t="str">
            <v>1565-52</v>
          </cell>
          <cell r="H9286">
            <v>811.2</v>
          </cell>
        </row>
        <row r="9287">
          <cell r="G9287" t="str">
            <v>1565-52</v>
          </cell>
          <cell r="H9287">
            <v>574.41</v>
          </cell>
        </row>
        <row r="9288">
          <cell r="G9288" t="str">
            <v>1565-52</v>
          </cell>
          <cell r="H9288">
            <v>281.18</v>
          </cell>
        </row>
        <row r="9289">
          <cell r="G9289" t="str">
            <v>1565-52</v>
          </cell>
          <cell r="H9289">
            <v>180.9</v>
          </cell>
        </row>
        <row r="9290">
          <cell r="G9290" t="str">
            <v>1565-52</v>
          </cell>
          <cell r="H9290">
            <v>660.45</v>
          </cell>
        </row>
        <row r="9291">
          <cell r="G9291" t="str">
            <v>1565-52</v>
          </cell>
          <cell r="H9291">
            <v>1804.65</v>
          </cell>
        </row>
        <row r="9292">
          <cell r="G9292" t="str">
            <v>1565-52</v>
          </cell>
          <cell r="H9292">
            <v>257.75</v>
          </cell>
        </row>
        <row r="9293">
          <cell r="G9293" t="str">
            <v>1565-52</v>
          </cell>
          <cell r="H9293">
            <v>405.6</v>
          </cell>
        </row>
        <row r="9294">
          <cell r="G9294" t="str">
            <v>1565-52</v>
          </cell>
          <cell r="H9294">
            <v>480.65</v>
          </cell>
        </row>
        <row r="9295">
          <cell r="G9295" t="str">
            <v>7410-02</v>
          </cell>
          <cell r="H9295">
            <v>118.92</v>
          </cell>
        </row>
        <row r="9296">
          <cell r="G9296" t="str">
            <v>1565-52</v>
          </cell>
          <cell r="H9296">
            <v>161.97999999999999</v>
          </cell>
        </row>
        <row r="9297">
          <cell r="G9297" t="str">
            <v>7410-02</v>
          </cell>
          <cell r="H9297">
            <v>142.87</v>
          </cell>
        </row>
        <row r="9298">
          <cell r="G9298" t="str">
            <v>1565-52</v>
          </cell>
          <cell r="H9298">
            <v>409.18</v>
          </cell>
        </row>
        <row r="9299">
          <cell r="G9299" t="str">
            <v>1565-52</v>
          </cell>
          <cell r="H9299">
            <v>477.83</v>
          </cell>
        </row>
        <row r="9300">
          <cell r="G9300" t="str">
            <v>1565-52</v>
          </cell>
          <cell r="H9300">
            <v>307.95999999999998</v>
          </cell>
        </row>
        <row r="9301">
          <cell r="G9301" t="str">
            <v>1565-52</v>
          </cell>
          <cell r="H9301">
            <v>179.55</v>
          </cell>
        </row>
        <row r="9302">
          <cell r="G9302" t="str">
            <v>1565-52</v>
          </cell>
          <cell r="H9302">
            <v>133.11000000000001</v>
          </cell>
        </row>
        <row r="9303">
          <cell r="G9303" t="str">
            <v>1565-52</v>
          </cell>
          <cell r="H9303">
            <v>1593.34</v>
          </cell>
        </row>
        <row r="9304">
          <cell r="G9304" t="str">
            <v>1565-52</v>
          </cell>
          <cell r="H9304">
            <v>116.48</v>
          </cell>
        </row>
        <row r="9305">
          <cell r="G9305" t="str">
            <v>1565-52</v>
          </cell>
          <cell r="H9305">
            <v>814.02</v>
          </cell>
        </row>
        <row r="9306">
          <cell r="G9306" t="str">
            <v>1565-52</v>
          </cell>
          <cell r="H9306">
            <v>290.16000000000003</v>
          </cell>
        </row>
        <row r="9307">
          <cell r="G9307" t="str">
            <v>1565-52</v>
          </cell>
          <cell r="H9307">
            <v>944.55</v>
          </cell>
        </row>
        <row r="9308">
          <cell r="G9308" t="str">
            <v>1565-52</v>
          </cell>
          <cell r="H9308">
            <v>206.13</v>
          </cell>
        </row>
        <row r="9309">
          <cell r="G9309" t="str">
            <v>1565-52</v>
          </cell>
          <cell r="H9309">
            <v>157.05000000000001</v>
          </cell>
        </row>
        <row r="9310">
          <cell r="G9310" t="str">
            <v>1565-52</v>
          </cell>
          <cell r="H9310">
            <v>404.55</v>
          </cell>
        </row>
        <row r="9311">
          <cell r="G9311" t="str">
            <v>1565-52</v>
          </cell>
          <cell r="H9311">
            <v>509.22</v>
          </cell>
        </row>
        <row r="9312">
          <cell r="G9312" t="str">
            <v>1565-52</v>
          </cell>
          <cell r="H9312">
            <v>2399.94</v>
          </cell>
        </row>
        <row r="9313">
          <cell r="G9313" t="str">
            <v>1565-52</v>
          </cell>
          <cell r="H9313">
            <v>325.89</v>
          </cell>
        </row>
        <row r="9314">
          <cell r="G9314" t="str">
            <v>1565-52</v>
          </cell>
          <cell r="H9314">
            <v>138.46</v>
          </cell>
        </row>
        <row r="9315">
          <cell r="G9315" t="str">
            <v>1565-52</v>
          </cell>
          <cell r="H9315">
            <v>136.82</v>
          </cell>
        </row>
        <row r="9316">
          <cell r="G9316" t="str">
            <v>1565-52</v>
          </cell>
          <cell r="H9316">
            <v>259.44</v>
          </cell>
        </row>
        <row r="9317">
          <cell r="G9317" t="str">
            <v>1565-52</v>
          </cell>
          <cell r="H9317">
            <v>898.14</v>
          </cell>
        </row>
        <row r="9318">
          <cell r="G9318" t="str">
            <v>1565-52</v>
          </cell>
          <cell r="H9318">
            <v>906.08</v>
          </cell>
        </row>
        <row r="9319">
          <cell r="G9319" t="str">
            <v>1565-52</v>
          </cell>
          <cell r="H9319">
            <v>576.02</v>
          </cell>
        </row>
        <row r="9320">
          <cell r="G9320" t="str">
            <v>1565-52</v>
          </cell>
          <cell r="H9320">
            <v>211.88</v>
          </cell>
        </row>
        <row r="9321">
          <cell r="G9321" t="str">
            <v>1565-52</v>
          </cell>
          <cell r="H9321">
            <v>409.4</v>
          </cell>
        </row>
        <row r="9322">
          <cell r="G9322" t="str">
            <v>1565-52</v>
          </cell>
          <cell r="H9322">
            <v>780.66</v>
          </cell>
        </row>
        <row r="9323">
          <cell r="G9323" t="str">
            <v>7410-02</v>
          </cell>
          <cell r="H9323">
            <v>331.23</v>
          </cell>
        </row>
        <row r="9324">
          <cell r="G9324" t="str">
            <v>1565-52</v>
          </cell>
          <cell r="H9324">
            <v>122.22</v>
          </cell>
        </row>
        <row r="9325">
          <cell r="G9325" t="str">
            <v>1565-52</v>
          </cell>
          <cell r="H9325">
            <v>546.95000000000005</v>
          </cell>
        </row>
        <row r="9326">
          <cell r="G9326" t="str">
            <v>1565-52</v>
          </cell>
          <cell r="H9326">
            <v>3.95</v>
          </cell>
        </row>
        <row r="9327">
          <cell r="G9327" t="str">
            <v>1565-52</v>
          </cell>
          <cell r="H9327">
            <v>590.75</v>
          </cell>
        </row>
        <row r="9328">
          <cell r="G9328" t="str">
            <v>1565-52</v>
          </cell>
          <cell r="H9328">
            <v>417.85</v>
          </cell>
        </row>
        <row r="9329">
          <cell r="G9329" t="str">
            <v>1565-52</v>
          </cell>
          <cell r="H9329">
            <v>256.23</v>
          </cell>
        </row>
        <row r="9330">
          <cell r="G9330" t="str">
            <v>7410-02</v>
          </cell>
          <cell r="H9330">
            <v>135.38</v>
          </cell>
        </row>
        <row r="9331">
          <cell r="G9331" t="str">
            <v>1565-52</v>
          </cell>
          <cell r="H9331">
            <v>459</v>
          </cell>
        </row>
        <row r="9332">
          <cell r="G9332" t="str">
            <v>1565-52</v>
          </cell>
          <cell r="H9332">
            <v>310.98</v>
          </cell>
        </row>
        <row r="9333">
          <cell r="G9333" t="str">
            <v>1565-52</v>
          </cell>
          <cell r="H9333">
            <v>495.68</v>
          </cell>
        </row>
        <row r="9334">
          <cell r="G9334" t="str">
            <v>1565-52</v>
          </cell>
          <cell r="H9334">
            <v>204.33</v>
          </cell>
        </row>
        <row r="9335">
          <cell r="G9335" t="str">
            <v>1565-52</v>
          </cell>
          <cell r="H9335">
            <v>756</v>
          </cell>
        </row>
        <row r="9336">
          <cell r="G9336" t="str">
            <v>1565-52</v>
          </cell>
          <cell r="H9336">
            <v>248.4</v>
          </cell>
        </row>
        <row r="9337">
          <cell r="G9337" t="str">
            <v>7410-02</v>
          </cell>
          <cell r="H9337">
            <v>121.06</v>
          </cell>
        </row>
        <row r="9338">
          <cell r="G9338" t="str">
            <v>1565-52</v>
          </cell>
          <cell r="H9338">
            <v>306.61</v>
          </cell>
        </row>
        <row r="9339">
          <cell r="G9339" t="str">
            <v>1565-52</v>
          </cell>
          <cell r="H9339">
            <v>565.80999999999995</v>
          </cell>
        </row>
        <row r="9340">
          <cell r="G9340" t="str">
            <v>1565-52</v>
          </cell>
          <cell r="H9340">
            <v>313.23</v>
          </cell>
        </row>
        <row r="9341">
          <cell r="G9341" t="str">
            <v>1565-52</v>
          </cell>
          <cell r="H9341">
            <v>1126.3699999999999</v>
          </cell>
        </row>
        <row r="9342">
          <cell r="G9342" t="str">
            <v>1565-52</v>
          </cell>
          <cell r="H9342">
            <v>420.66</v>
          </cell>
        </row>
        <row r="9343">
          <cell r="G9343" t="str">
            <v>7410-02</v>
          </cell>
          <cell r="H9343">
            <v>18.64</v>
          </cell>
        </row>
        <row r="9344">
          <cell r="G9344" t="str">
            <v>1565-52</v>
          </cell>
          <cell r="H9344">
            <v>107.6</v>
          </cell>
        </row>
        <row r="9345">
          <cell r="G9345" t="str">
            <v>1565-52</v>
          </cell>
          <cell r="H9345">
            <v>242.93</v>
          </cell>
        </row>
        <row r="9346">
          <cell r="G9346" t="str">
            <v>1565-52</v>
          </cell>
          <cell r="H9346">
            <v>270.89999999999998</v>
          </cell>
        </row>
        <row r="9347">
          <cell r="G9347" t="str">
            <v>1565-52</v>
          </cell>
          <cell r="H9347">
            <v>165.12</v>
          </cell>
        </row>
        <row r="9348">
          <cell r="G9348" t="str">
            <v>1565-52</v>
          </cell>
          <cell r="H9348">
            <v>857.09</v>
          </cell>
        </row>
        <row r="9349">
          <cell r="G9349" t="str">
            <v>1565-52</v>
          </cell>
          <cell r="H9349">
            <v>188.09</v>
          </cell>
        </row>
        <row r="9350">
          <cell r="G9350" t="str">
            <v>7410-02</v>
          </cell>
          <cell r="H9350">
            <v>121.83</v>
          </cell>
        </row>
        <row r="9351">
          <cell r="G9351" t="str">
            <v>7410-02</v>
          </cell>
          <cell r="H9351">
            <v>57.24</v>
          </cell>
        </row>
        <row r="9352">
          <cell r="G9352" t="str">
            <v>1565-52</v>
          </cell>
          <cell r="H9352">
            <v>613.37</v>
          </cell>
        </row>
        <row r="9353">
          <cell r="G9353" t="str">
            <v>1565-52</v>
          </cell>
          <cell r="H9353">
            <v>470.55</v>
          </cell>
        </row>
        <row r="9354">
          <cell r="G9354" t="str">
            <v>1565-52</v>
          </cell>
          <cell r="H9354">
            <v>126.48</v>
          </cell>
        </row>
        <row r="9355">
          <cell r="G9355" t="str">
            <v>1565-52</v>
          </cell>
          <cell r="H9355">
            <v>95.33</v>
          </cell>
        </row>
        <row r="9356">
          <cell r="G9356" t="str">
            <v>7410-02</v>
          </cell>
          <cell r="H9356">
            <v>0.02</v>
          </cell>
        </row>
        <row r="9357">
          <cell r="G9357" t="str">
            <v>1565-52</v>
          </cell>
          <cell r="H9357">
            <v>376.32</v>
          </cell>
        </row>
        <row r="9358">
          <cell r="G9358" t="str">
            <v>1565-52</v>
          </cell>
          <cell r="H9358">
            <v>152.63</v>
          </cell>
        </row>
        <row r="9359">
          <cell r="G9359" t="str">
            <v>1565-52</v>
          </cell>
          <cell r="H9359">
            <v>298.37</v>
          </cell>
        </row>
        <row r="9360">
          <cell r="G9360" t="str">
            <v>1565-52</v>
          </cell>
          <cell r="H9360">
            <v>66.989999999999995</v>
          </cell>
        </row>
        <row r="9361">
          <cell r="G9361" t="str">
            <v>7410-02</v>
          </cell>
          <cell r="H9361">
            <v>382.34</v>
          </cell>
        </row>
        <row r="9362">
          <cell r="G9362" t="str">
            <v>7410-02</v>
          </cell>
          <cell r="H9362">
            <v>106.08</v>
          </cell>
        </row>
        <row r="9363">
          <cell r="G9363" t="str">
            <v>7410-02</v>
          </cell>
          <cell r="H9363">
            <v>219.1</v>
          </cell>
        </row>
        <row r="9364">
          <cell r="G9364" t="str">
            <v>1565-52</v>
          </cell>
          <cell r="H9364">
            <v>435.24</v>
          </cell>
        </row>
        <row r="9365">
          <cell r="G9365" t="str">
            <v>1565-52</v>
          </cell>
          <cell r="H9365">
            <v>119.33</v>
          </cell>
        </row>
        <row r="9366">
          <cell r="G9366" t="str">
            <v>1565-52</v>
          </cell>
          <cell r="H9366">
            <v>101.16</v>
          </cell>
        </row>
        <row r="9367">
          <cell r="G9367" t="str">
            <v>1565-52</v>
          </cell>
          <cell r="H9367">
            <v>101.61</v>
          </cell>
        </row>
        <row r="9368">
          <cell r="G9368" t="str">
            <v>1565-52</v>
          </cell>
          <cell r="H9368">
            <v>277.39999999999998</v>
          </cell>
        </row>
        <row r="9369">
          <cell r="G9369" t="str">
            <v>1565-52</v>
          </cell>
          <cell r="H9369">
            <v>290.91000000000003</v>
          </cell>
        </row>
        <row r="9370">
          <cell r="G9370" t="str">
            <v>1565-52</v>
          </cell>
          <cell r="H9370">
            <v>177.15</v>
          </cell>
        </row>
        <row r="9371">
          <cell r="G9371" t="str">
            <v>1565-52</v>
          </cell>
          <cell r="H9371">
            <v>255.38</v>
          </cell>
        </row>
        <row r="9372">
          <cell r="G9372" t="str">
            <v>1565-52</v>
          </cell>
          <cell r="H9372">
            <v>315.95</v>
          </cell>
        </row>
        <row r="9373">
          <cell r="G9373" t="str">
            <v>1565-52</v>
          </cell>
          <cell r="H9373">
            <v>139.32</v>
          </cell>
        </row>
        <row r="9374">
          <cell r="G9374" t="str">
            <v>1565-52</v>
          </cell>
          <cell r="H9374">
            <v>569.69000000000005</v>
          </cell>
        </row>
        <row r="9375">
          <cell r="G9375" t="str">
            <v>1565-52</v>
          </cell>
          <cell r="H9375">
            <v>129.38</v>
          </cell>
        </row>
        <row r="9376">
          <cell r="G9376" t="str">
            <v>1565-52</v>
          </cell>
          <cell r="H9376">
            <v>96.43</v>
          </cell>
        </row>
        <row r="9377">
          <cell r="G9377" t="str">
            <v>1565-52</v>
          </cell>
          <cell r="H9377">
            <v>1770.31</v>
          </cell>
        </row>
        <row r="9378">
          <cell r="G9378" t="str">
            <v>1565-52</v>
          </cell>
          <cell r="H9378">
            <v>158.06</v>
          </cell>
        </row>
        <row r="9379">
          <cell r="G9379" t="str">
            <v>1565-52</v>
          </cell>
          <cell r="H9379">
            <v>123.8</v>
          </cell>
        </row>
        <row r="9380">
          <cell r="G9380" t="str">
            <v>1565-52</v>
          </cell>
          <cell r="H9380">
            <v>970.79</v>
          </cell>
        </row>
        <row r="9381">
          <cell r="G9381" t="str">
            <v>7410-02</v>
          </cell>
          <cell r="H9381">
            <v>192.02</v>
          </cell>
        </row>
        <row r="9382">
          <cell r="G9382" t="str">
            <v>1565-52</v>
          </cell>
          <cell r="H9382">
            <v>172.04</v>
          </cell>
        </row>
        <row r="9383">
          <cell r="G9383" t="str">
            <v>1565-52</v>
          </cell>
          <cell r="H9383">
            <v>206.4</v>
          </cell>
        </row>
        <row r="9384">
          <cell r="G9384" t="str">
            <v>1565-52</v>
          </cell>
          <cell r="H9384">
            <v>20</v>
          </cell>
        </row>
        <row r="9385">
          <cell r="G9385" t="str">
            <v>1565-52</v>
          </cell>
          <cell r="H9385">
            <v>269.2</v>
          </cell>
        </row>
        <row r="9386">
          <cell r="G9386" t="str">
            <v>1565-52</v>
          </cell>
          <cell r="H9386">
            <v>157.72999999999999</v>
          </cell>
        </row>
        <row r="9387">
          <cell r="G9387" t="str">
            <v>1565-52</v>
          </cell>
          <cell r="H9387">
            <v>186.85</v>
          </cell>
        </row>
        <row r="9388">
          <cell r="G9388" t="str">
            <v>1565-52</v>
          </cell>
          <cell r="H9388">
            <v>332.28</v>
          </cell>
        </row>
        <row r="9389">
          <cell r="G9389" t="str">
            <v>1565-52</v>
          </cell>
          <cell r="H9389">
            <v>224.6</v>
          </cell>
        </row>
        <row r="9390">
          <cell r="G9390" t="str">
            <v>7410-02</v>
          </cell>
          <cell r="H9390">
            <v>228.59</v>
          </cell>
        </row>
        <row r="9391">
          <cell r="G9391" t="str">
            <v>1565-52</v>
          </cell>
          <cell r="H9391">
            <v>35.25</v>
          </cell>
        </row>
        <row r="9392">
          <cell r="G9392" t="str">
            <v>7410-02</v>
          </cell>
          <cell r="H9392">
            <v>152.63999999999999</v>
          </cell>
        </row>
        <row r="9393">
          <cell r="G9393" t="str">
            <v>1565-52</v>
          </cell>
          <cell r="H9393">
            <v>109.73</v>
          </cell>
        </row>
        <row r="9394">
          <cell r="G9394" t="str">
            <v>1565-52</v>
          </cell>
          <cell r="H9394">
            <v>20.260000000000002</v>
          </cell>
        </row>
        <row r="9395">
          <cell r="G9395" t="str">
            <v>1565-52</v>
          </cell>
          <cell r="H9395">
            <v>681.8</v>
          </cell>
        </row>
        <row r="9396">
          <cell r="G9396" t="str">
            <v>1565-52</v>
          </cell>
          <cell r="H9396">
            <v>222.4</v>
          </cell>
        </row>
        <row r="9397">
          <cell r="G9397" t="str">
            <v>1565-52</v>
          </cell>
          <cell r="H9397">
            <v>116.11</v>
          </cell>
        </row>
        <row r="9398">
          <cell r="G9398" t="str">
            <v>1565-52</v>
          </cell>
          <cell r="H9398">
            <v>170.28</v>
          </cell>
        </row>
        <row r="9399">
          <cell r="G9399" t="str">
            <v>1565-52</v>
          </cell>
          <cell r="H9399">
            <v>171.08</v>
          </cell>
        </row>
        <row r="9400">
          <cell r="G9400" t="str">
            <v>1565-52</v>
          </cell>
          <cell r="H9400">
            <v>4.91</v>
          </cell>
        </row>
        <row r="9401">
          <cell r="G9401" t="str">
            <v>1565-52</v>
          </cell>
          <cell r="H9401">
            <v>495.9</v>
          </cell>
        </row>
        <row r="9402">
          <cell r="G9402" t="str">
            <v>7410-02</v>
          </cell>
          <cell r="H9402">
            <v>34327</v>
          </cell>
        </row>
        <row r="9403">
          <cell r="G9403" t="str">
            <v>7410-02</v>
          </cell>
          <cell r="H9403">
            <v>453.01</v>
          </cell>
        </row>
        <row r="9404">
          <cell r="G9404" t="str">
            <v>1565-52</v>
          </cell>
          <cell r="H9404">
            <v>418</v>
          </cell>
        </row>
        <row r="9405">
          <cell r="G9405" t="str">
            <v>1565-52</v>
          </cell>
          <cell r="H9405">
            <v>0</v>
          </cell>
        </row>
        <row r="9406">
          <cell r="G9406" t="str">
            <v>1565-52</v>
          </cell>
          <cell r="H9406">
            <v>13.1</v>
          </cell>
        </row>
        <row r="9407">
          <cell r="G9407" t="str">
            <v>7410-02</v>
          </cell>
          <cell r="H9407">
            <v>1173.7</v>
          </cell>
        </row>
        <row r="9408">
          <cell r="G9408" t="str">
            <v>7410-02</v>
          </cell>
          <cell r="H9408">
            <v>1910.15</v>
          </cell>
        </row>
        <row r="9409">
          <cell r="G9409" t="str">
            <v>1565-52</v>
          </cell>
          <cell r="H9409">
            <v>258.48</v>
          </cell>
        </row>
        <row r="9410">
          <cell r="G9410" t="str">
            <v>7410-02</v>
          </cell>
          <cell r="H9410">
            <v>606</v>
          </cell>
        </row>
        <row r="9411">
          <cell r="G9411" t="str">
            <v>1565-52</v>
          </cell>
          <cell r="H9411">
            <v>205.55</v>
          </cell>
        </row>
        <row r="9412">
          <cell r="G9412" t="str">
            <v>1565-52</v>
          </cell>
          <cell r="H9412">
            <v>56.03</v>
          </cell>
        </row>
        <row r="9413">
          <cell r="G9413" t="str">
            <v>1565-52</v>
          </cell>
          <cell r="H9413">
            <v>240.8</v>
          </cell>
        </row>
        <row r="9414">
          <cell r="G9414" t="str">
            <v>1565-52</v>
          </cell>
          <cell r="H9414">
            <v>1257</v>
          </cell>
        </row>
        <row r="9415">
          <cell r="G9415" t="str">
            <v>1565-52</v>
          </cell>
          <cell r="H9415">
            <v>486.13</v>
          </cell>
        </row>
        <row r="9416">
          <cell r="G9416" t="str">
            <v>1565-52</v>
          </cell>
          <cell r="H9416">
            <v>602.73</v>
          </cell>
        </row>
        <row r="9417">
          <cell r="G9417" t="str">
            <v>1565-52</v>
          </cell>
          <cell r="H9417">
            <v>190.71</v>
          </cell>
        </row>
        <row r="9418">
          <cell r="G9418" t="str">
            <v>1565-52</v>
          </cell>
          <cell r="H9418">
            <v>218.15</v>
          </cell>
        </row>
        <row r="9419">
          <cell r="G9419" t="str">
            <v>1565-52</v>
          </cell>
          <cell r="H9419">
            <v>338.5</v>
          </cell>
        </row>
        <row r="9420">
          <cell r="G9420" t="str">
            <v>1565-52</v>
          </cell>
          <cell r="H9420">
            <v>566.82000000000005</v>
          </cell>
        </row>
        <row r="9421">
          <cell r="G9421" t="str">
            <v>1565-52</v>
          </cell>
          <cell r="H9421">
            <v>352.04</v>
          </cell>
        </row>
        <row r="9422">
          <cell r="G9422" t="str">
            <v>1565-52</v>
          </cell>
          <cell r="H9422">
            <v>219.36</v>
          </cell>
        </row>
        <row r="9423">
          <cell r="G9423" t="str">
            <v>1565-52</v>
          </cell>
          <cell r="H9423">
            <v>72.66</v>
          </cell>
        </row>
        <row r="9424">
          <cell r="G9424" t="str">
            <v>1565-52</v>
          </cell>
          <cell r="H9424">
            <v>179.56</v>
          </cell>
        </row>
        <row r="9425">
          <cell r="G9425" t="str">
            <v>1565-52</v>
          </cell>
          <cell r="H9425">
            <v>610.34</v>
          </cell>
        </row>
        <row r="9426">
          <cell r="G9426" t="str">
            <v>1565-52</v>
          </cell>
          <cell r="H9426">
            <v>376.61</v>
          </cell>
        </row>
        <row r="9427">
          <cell r="G9427" t="str">
            <v>1565-52</v>
          </cell>
          <cell r="H9427">
            <v>513.45000000000005</v>
          </cell>
        </row>
        <row r="9428">
          <cell r="G9428" t="str">
            <v>1565-52</v>
          </cell>
          <cell r="H9428">
            <v>252.18</v>
          </cell>
        </row>
        <row r="9429">
          <cell r="G9429" t="str">
            <v>1565-52</v>
          </cell>
          <cell r="H9429">
            <v>0</v>
          </cell>
        </row>
        <row r="9430">
          <cell r="G9430" t="str">
            <v>1565-52</v>
          </cell>
          <cell r="H9430">
            <v>137.80000000000001</v>
          </cell>
        </row>
        <row r="9431">
          <cell r="G9431" t="str">
            <v>1565-52</v>
          </cell>
          <cell r="H9431">
            <v>3361.16</v>
          </cell>
        </row>
        <row r="9432">
          <cell r="G9432" t="str">
            <v>1565-52</v>
          </cell>
          <cell r="H9432">
            <v>148.96</v>
          </cell>
        </row>
        <row r="9433">
          <cell r="G9433" t="str">
            <v>7410-02</v>
          </cell>
          <cell r="H9433">
            <v>74.83</v>
          </cell>
        </row>
        <row r="9434">
          <cell r="G9434" t="str">
            <v>1565-52</v>
          </cell>
          <cell r="H9434">
            <v>1588.13</v>
          </cell>
        </row>
        <row r="9435">
          <cell r="G9435" t="str">
            <v>1565-52</v>
          </cell>
          <cell r="H9435">
            <v>177.6</v>
          </cell>
        </row>
        <row r="9436">
          <cell r="G9436" t="str">
            <v>1565-52</v>
          </cell>
          <cell r="H9436">
            <v>512.05999999999995</v>
          </cell>
        </row>
        <row r="9437">
          <cell r="G9437" t="str">
            <v>1565-52</v>
          </cell>
          <cell r="H9437">
            <v>54</v>
          </cell>
        </row>
        <row r="9438">
          <cell r="G9438" t="str">
            <v>1565-52</v>
          </cell>
          <cell r="H9438">
            <v>364.07</v>
          </cell>
        </row>
        <row r="9439">
          <cell r="G9439" t="str">
            <v>1565-52</v>
          </cell>
          <cell r="H9439">
            <v>1375.5</v>
          </cell>
        </row>
        <row r="9440">
          <cell r="G9440" t="str">
            <v>1565-52</v>
          </cell>
          <cell r="H9440">
            <v>3045.76</v>
          </cell>
        </row>
        <row r="9441">
          <cell r="G9441" t="str">
            <v>1565-52</v>
          </cell>
          <cell r="H9441">
            <v>162.27000000000001</v>
          </cell>
        </row>
        <row r="9442">
          <cell r="G9442" t="str">
            <v>1565-52</v>
          </cell>
          <cell r="H9442">
            <v>2154.5</v>
          </cell>
        </row>
        <row r="9443">
          <cell r="G9443" t="str">
            <v>1565-52</v>
          </cell>
          <cell r="H9443">
            <v>471.79</v>
          </cell>
        </row>
        <row r="9444">
          <cell r="G9444" t="str">
            <v>7410-02</v>
          </cell>
          <cell r="H9444">
            <v>3579</v>
          </cell>
        </row>
        <row r="9445">
          <cell r="G9445" t="str">
            <v>7410-02</v>
          </cell>
          <cell r="H9445">
            <v>885</v>
          </cell>
        </row>
        <row r="9446">
          <cell r="G9446" t="str">
            <v>7410-02</v>
          </cell>
          <cell r="H9446">
            <v>627.75</v>
          </cell>
        </row>
        <row r="9447">
          <cell r="G9447" t="str">
            <v>1565-52</v>
          </cell>
          <cell r="H9447">
            <v>343</v>
          </cell>
        </row>
        <row r="9448">
          <cell r="G9448" t="str">
            <v>1565-52</v>
          </cell>
          <cell r="H9448">
            <v>435</v>
          </cell>
        </row>
        <row r="9449">
          <cell r="G9449" t="str">
            <v>1565-52</v>
          </cell>
          <cell r="H9449">
            <v>955.5</v>
          </cell>
        </row>
        <row r="9450">
          <cell r="G9450" t="str">
            <v>1565-52</v>
          </cell>
          <cell r="H9450">
            <v>1010</v>
          </cell>
        </row>
        <row r="9451">
          <cell r="G9451" t="str">
            <v>7410-02</v>
          </cell>
          <cell r="H9451">
            <v>987.15</v>
          </cell>
        </row>
        <row r="9452">
          <cell r="G9452" t="str">
            <v>7410-02</v>
          </cell>
          <cell r="H9452">
            <v>12.75</v>
          </cell>
        </row>
        <row r="9453">
          <cell r="G9453" t="str">
            <v>7410-02</v>
          </cell>
          <cell r="H9453">
            <v>55.2</v>
          </cell>
        </row>
        <row r="9454">
          <cell r="G9454" t="str">
            <v>7410-02</v>
          </cell>
          <cell r="H9454">
            <v>131.33000000000001</v>
          </cell>
        </row>
        <row r="9455">
          <cell r="G9455" t="str">
            <v>1565-52</v>
          </cell>
          <cell r="H9455">
            <v>1932.39</v>
          </cell>
        </row>
        <row r="9456">
          <cell r="G9456" t="str">
            <v>1565-52</v>
          </cell>
          <cell r="H9456">
            <v>370.36</v>
          </cell>
        </row>
        <row r="9457">
          <cell r="G9457" t="str">
            <v>1565-52</v>
          </cell>
          <cell r="H9457">
            <v>132.82</v>
          </cell>
        </row>
        <row r="9458">
          <cell r="G9458" t="str">
            <v>1565-52</v>
          </cell>
          <cell r="H9458">
            <v>228.73</v>
          </cell>
        </row>
        <row r="9459">
          <cell r="G9459" t="str">
            <v>1565-52</v>
          </cell>
          <cell r="H9459">
            <v>356.5</v>
          </cell>
        </row>
        <row r="9460">
          <cell r="G9460" t="str">
            <v>1565-52</v>
          </cell>
          <cell r="H9460">
            <v>900.5</v>
          </cell>
        </row>
        <row r="9461">
          <cell r="G9461" t="str">
            <v>1565-52</v>
          </cell>
          <cell r="H9461">
            <v>315.33</v>
          </cell>
        </row>
        <row r="9462">
          <cell r="G9462" t="str">
            <v>1565-52</v>
          </cell>
          <cell r="H9462">
            <v>121.82</v>
          </cell>
        </row>
        <row r="9463">
          <cell r="G9463" t="str">
            <v>1565-52</v>
          </cell>
          <cell r="H9463">
            <v>573.99</v>
          </cell>
        </row>
        <row r="9464">
          <cell r="G9464" t="str">
            <v>1565-52</v>
          </cell>
          <cell r="H9464">
            <v>831.76</v>
          </cell>
        </row>
        <row r="9465">
          <cell r="G9465" t="str">
            <v>1565-52</v>
          </cell>
          <cell r="H9465">
            <v>297.74</v>
          </cell>
        </row>
        <row r="9466">
          <cell r="G9466" t="str">
            <v>1565-52</v>
          </cell>
          <cell r="H9466">
            <v>334.42</v>
          </cell>
        </row>
        <row r="9467">
          <cell r="G9467" t="str">
            <v>1565-52</v>
          </cell>
          <cell r="H9467">
            <v>207.69</v>
          </cell>
        </row>
        <row r="9468">
          <cell r="G9468" t="str">
            <v>1565-52</v>
          </cell>
          <cell r="H9468">
            <v>1026.5</v>
          </cell>
        </row>
        <row r="9469">
          <cell r="G9469" t="str">
            <v>7410-02</v>
          </cell>
          <cell r="H9469">
            <v>375.03</v>
          </cell>
        </row>
        <row r="9470">
          <cell r="G9470" t="str">
            <v>1565-52</v>
          </cell>
          <cell r="H9470">
            <v>130.21</v>
          </cell>
        </row>
        <row r="9471">
          <cell r="G9471" t="str">
            <v>1565-52</v>
          </cell>
          <cell r="H9471">
            <v>371.72</v>
          </cell>
        </row>
        <row r="9472">
          <cell r="G9472" t="str">
            <v>7410-02</v>
          </cell>
          <cell r="H9472">
            <v>82.55</v>
          </cell>
        </row>
        <row r="9473">
          <cell r="G9473" t="str">
            <v>7410-02</v>
          </cell>
          <cell r="H9473">
            <v>264.66000000000003</v>
          </cell>
        </row>
        <row r="9474">
          <cell r="G9474" t="str">
            <v>7410-02</v>
          </cell>
          <cell r="H9474">
            <v>41.57</v>
          </cell>
        </row>
        <row r="9475">
          <cell r="G9475" t="str">
            <v>1565-52</v>
          </cell>
          <cell r="H9475">
            <v>991.79</v>
          </cell>
        </row>
        <row r="9476">
          <cell r="G9476" t="str">
            <v>7410-02</v>
          </cell>
          <cell r="H9476">
            <v>867.8</v>
          </cell>
        </row>
        <row r="9477">
          <cell r="G9477" t="str">
            <v>1565-52</v>
          </cell>
          <cell r="H9477">
            <v>108</v>
          </cell>
        </row>
        <row r="9478">
          <cell r="G9478" t="str">
            <v>7410-02</v>
          </cell>
          <cell r="H9478">
            <v>1435.33</v>
          </cell>
        </row>
        <row r="9479">
          <cell r="G9479" t="str">
            <v>1565-52</v>
          </cell>
          <cell r="H9479">
            <v>802.46</v>
          </cell>
        </row>
        <row r="9480">
          <cell r="G9480" t="str">
            <v>1565-52</v>
          </cell>
          <cell r="H9480">
            <v>294.14</v>
          </cell>
        </row>
        <row r="9481">
          <cell r="G9481" t="str">
            <v>1565-52</v>
          </cell>
          <cell r="H9481">
            <v>390.2</v>
          </cell>
        </row>
        <row r="9482">
          <cell r="G9482" t="str">
            <v>7410-02</v>
          </cell>
          <cell r="H9482">
            <v>25.31</v>
          </cell>
        </row>
        <row r="9483">
          <cell r="G9483" t="str">
            <v>7410-02</v>
          </cell>
          <cell r="H9483">
            <v>1332</v>
          </cell>
        </row>
        <row r="9484">
          <cell r="G9484" t="str">
            <v>1565-52</v>
          </cell>
          <cell r="H9484">
            <v>594</v>
          </cell>
        </row>
        <row r="9485">
          <cell r="G9485" t="str">
            <v>1565-52</v>
          </cell>
          <cell r="H9485">
            <v>47.53</v>
          </cell>
        </row>
        <row r="9486">
          <cell r="G9486" t="str">
            <v>1565-52</v>
          </cell>
          <cell r="H9486">
            <v>268.60000000000002</v>
          </cell>
        </row>
        <row r="9487">
          <cell r="G9487" t="str">
            <v>1565-52</v>
          </cell>
          <cell r="H9487">
            <v>370.2</v>
          </cell>
        </row>
        <row r="9488">
          <cell r="G9488" t="str">
            <v>1565-52</v>
          </cell>
          <cell r="H9488">
            <v>62.02</v>
          </cell>
        </row>
        <row r="9489">
          <cell r="G9489" t="str">
            <v>7410-02</v>
          </cell>
          <cell r="H9489">
            <v>82.22</v>
          </cell>
        </row>
        <row r="9490">
          <cell r="G9490" t="str">
            <v>1565-52</v>
          </cell>
          <cell r="H9490">
            <v>50.78</v>
          </cell>
        </row>
        <row r="9491">
          <cell r="G9491" t="str">
            <v>1565-52</v>
          </cell>
          <cell r="H9491">
            <v>12.99</v>
          </cell>
        </row>
        <row r="9492">
          <cell r="G9492" t="str">
            <v>1565-52</v>
          </cell>
          <cell r="H9492">
            <v>89.47</v>
          </cell>
        </row>
        <row r="9493">
          <cell r="G9493" t="str">
            <v>1565-52</v>
          </cell>
          <cell r="H9493">
            <v>43.52</v>
          </cell>
        </row>
        <row r="9494">
          <cell r="G9494" t="str">
            <v>1565-52</v>
          </cell>
          <cell r="H9494">
            <v>251.29</v>
          </cell>
        </row>
        <row r="9495">
          <cell r="G9495" t="str">
            <v>1565-52</v>
          </cell>
          <cell r="H9495">
            <v>37.28</v>
          </cell>
        </row>
        <row r="9496">
          <cell r="G9496" t="str">
            <v>1565-52</v>
          </cell>
          <cell r="H9496">
            <v>259.08</v>
          </cell>
        </row>
        <row r="9497">
          <cell r="G9497" t="str">
            <v>1565-52</v>
          </cell>
          <cell r="H9497">
            <v>1523.96</v>
          </cell>
        </row>
        <row r="9498">
          <cell r="G9498" t="str">
            <v>1565-52</v>
          </cell>
          <cell r="H9498">
            <v>185.19</v>
          </cell>
        </row>
        <row r="9499">
          <cell r="G9499" t="str">
            <v>1565-52</v>
          </cell>
          <cell r="H9499">
            <v>73.099999999999994</v>
          </cell>
        </row>
        <row r="9500">
          <cell r="G9500" t="str">
            <v>1565-52</v>
          </cell>
          <cell r="H9500">
            <v>0.1</v>
          </cell>
        </row>
        <row r="9501">
          <cell r="G9501" t="str">
            <v>1565-52</v>
          </cell>
          <cell r="H9501">
            <v>337.46</v>
          </cell>
        </row>
        <row r="9502">
          <cell r="G9502" t="str">
            <v>1565-52</v>
          </cell>
          <cell r="H9502">
            <v>282.81</v>
          </cell>
        </row>
        <row r="9503">
          <cell r="G9503" t="str">
            <v>1565-52</v>
          </cell>
          <cell r="H9503">
            <v>16.66</v>
          </cell>
        </row>
        <row r="9504">
          <cell r="G9504" t="str">
            <v>1565-52</v>
          </cell>
          <cell r="H9504">
            <v>1487.94</v>
          </cell>
        </row>
        <row r="9505">
          <cell r="G9505" t="str">
            <v>1565-52</v>
          </cell>
          <cell r="H9505">
            <v>367.18</v>
          </cell>
        </row>
        <row r="9506">
          <cell r="G9506" t="str">
            <v>1565-52</v>
          </cell>
          <cell r="H9506">
            <v>803.06</v>
          </cell>
        </row>
        <row r="9507">
          <cell r="G9507" t="str">
            <v>1565-52</v>
          </cell>
          <cell r="H9507">
            <v>185.4</v>
          </cell>
        </row>
        <row r="9508">
          <cell r="G9508" t="str">
            <v>1565-52</v>
          </cell>
          <cell r="H9508">
            <v>112.68</v>
          </cell>
        </row>
        <row r="9509">
          <cell r="G9509" t="str">
            <v>1565-52</v>
          </cell>
          <cell r="H9509">
            <v>141.53</v>
          </cell>
        </row>
        <row r="9510">
          <cell r="G9510" t="str">
            <v>1565-52</v>
          </cell>
          <cell r="H9510">
            <v>0</v>
          </cell>
        </row>
        <row r="9511">
          <cell r="G9511" t="str">
            <v>1565-52</v>
          </cell>
          <cell r="H9511">
            <v>321.5</v>
          </cell>
        </row>
        <row r="9512">
          <cell r="G9512" t="str">
            <v>1565-52</v>
          </cell>
          <cell r="H9512">
            <v>302.24</v>
          </cell>
        </row>
        <row r="9513">
          <cell r="G9513" t="str">
            <v>1565-52</v>
          </cell>
          <cell r="H9513">
            <v>17.149999999999999</v>
          </cell>
        </row>
        <row r="9514">
          <cell r="G9514" t="str">
            <v>1565-52</v>
          </cell>
          <cell r="H9514">
            <v>232.18</v>
          </cell>
        </row>
        <row r="9515">
          <cell r="G9515" t="str">
            <v>7410-02</v>
          </cell>
          <cell r="H9515">
            <v>658.23</v>
          </cell>
        </row>
        <row r="9516">
          <cell r="G9516" t="str">
            <v>1565-52</v>
          </cell>
          <cell r="H9516">
            <v>27.54</v>
          </cell>
        </row>
        <row r="9517">
          <cell r="G9517" t="str">
            <v>1565-52</v>
          </cell>
          <cell r="H9517">
            <v>1239.44</v>
          </cell>
        </row>
        <row r="9518">
          <cell r="G9518" t="str">
            <v>1565-52</v>
          </cell>
          <cell r="H9518">
            <v>237.1</v>
          </cell>
        </row>
        <row r="9519">
          <cell r="G9519" t="str">
            <v>1565-52</v>
          </cell>
          <cell r="H9519">
            <v>69.02</v>
          </cell>
        </row>
        <row r="9520">
          <cell r="G9520" t="str">
            <v>1565-52</v>
          </cell>
          <cell r="H9520">
            <v>51.18</v>
          </cell>
        </row>
        <row r="9521">
          <cell r="G9521" t="str">
            <v>1565-52</v>
          </cell>
          <cell r="H9521">
            <v>213.11</v>
          </cell>
        </row>
        <row r="9522">
          <cell r="G9522" t="str">
            <v>1565-52</v>
          </cell>
          <cell r="H9522">
            <v>29.07</v>
          </cell>
        </row>
        <row r="9523">
          <cell r="G9523" t="str">
            <v>1565-52</v>
          </cell>
          <cell r="H9523">
            <v>12.09</v>
          </cell>
        </row>
        <row r="9524">
          <cell r="G9524" t="str">
            <v>1565-52</v>
          </cell>
          <cell r="H9524">
            <v>6.89</v>
          </cell>
        </row>
        <row r="9525">
          <cell r="G9525" t="str">
            <v>7410-02</v>
          </cell>
          <cell r="H9525">
            <v>274.13</v>
          </cell>
        </row>
        <row r="9526">
          <cell r="G9526" t="str">
            <v>1565-52</v>
          </cell>
          <cell r="H9526">
            <v>1.45</v>
          </cell>
        </row>
        <row r="9527">
          <cell r="G9527" t="str">
            <v>1565-52</v>
          </cell>
          <cell r="H9527">
            <v>45.83</v>
          </cell>
        </row>
        <row r="9528">
          <cell r="G9528" t="str">
            <v>1565-52</v>
          </cell>
          <cell r="H9528">
            <v>754.1</v>
          </cell>
        </row>
        <row r="9529">
          <cell r="G9529" t="str">
            <v>7410-02</v>
          </cell>
          <cell r="H9529">
            <v>27.05</v>
          </cell>
        </row>
        <row r="9530">
          <cell r="G9530" t="str">
            <v>1565-52</v>
          </cell>
          <cell r="H9530">
            <v>67.17</v>
          </cell>
        </row>
        <row r="9531">
          <cell r="G9531" t="str">
            <v>1565-52</v>
          </cell>
          <cell r="H9531">
            <v>117.77</v>
          </cell>
        </row>
        <row r="9532">
          <cell r="G9532" t="str">
            <v>7410-02</v>
          </cell>
          <cell r="H9532">
            <v>510.27</v>
          </cell>
        </row>
        <row r="9533">
          <cell r="G9533" t="str">
            <v>1565-52</v>
          </cell>
          <cell r="H9533">
            <v>114.57</v>
          </cell>
        </row>
        <row r="9534">
          <cell r="G9534" t="str">
            <v>1565-52</v>
          </cell>
          <cell r="H9534">
            <v>103.48</v>
          </cell>
        </row>
        <row r="9535">
          <cell r="G9535" t="str">
            <v>1565-52</v>
          </cell>
          <cell r="H9535">
            <v>165.11</v>
          </cell>
        </row>
        <row r="9536">
          <cell r="G9536" t="str">
            <v>7410-02</v>
          </cell>
          <cell r="H9536">
            <v>427.88</v>
          </cell>
        </row>
        <row r="9537">
          <cell r="G9537" t="str">
            <v>1565-52</v>
          </cell>
          <cell r="H9537">
            <v>511.56</v>
          </cell>
        </row>
        <row r="9538">
          <cell r="G9538" t="str">
            <v>1565-52</v>
          </cell>
          <cell r="H9538">
            <v>344.15</v>
          </cell>
        </row>
        <row r="9539">
          <cell r="G9539" t="str">
            <v>7410-02</v>
          </cell>
          <cell r="H9539">
            <v>59.39</v>
          </cell>
        </row>
        <row r="9540">
          <cell r="G9540" t="str">
            <v>1565-52</v>
          </cell>
          <cell r="H9540">
            <v>95.63</v>
          </cell>
        </row>
        <row r="9541">
          <cell r="G9541" t="str">
            <v>1565-52</v>
          </cell>
          <cell r="H9541">
            <v>2165</v>
          </cell>
        </row>
        <row r="9542">
          <cell r="G9542" t="str">
            <v>1565-52</v>
          </cell>
          <cell r="H9542">
            <v>140.16</v>
          </cell>
        </row>
        <row r="9543">
          <cell r="G9543" t="str">
            <v>1565-52</v>
          </cell>
          <cell r="H9543">
            <v>1276.23</v>
          </cell>
        </row>
        <row r="9544">
          <cell r="G9544" t="str">
            <v>1565-52</v>
          </cell>
          <cell r="H9544">
            <v>180.6</v>
          </cell>
        </row>
        <row r="9545">
          <cell r="G9545" t="str">
            <v>1565-52</v>
          </cell>
          <cell r="H9545">
            <v>230.61</v>
          </cell>
        </row>
        <row r="9546">
          <cell r="G9546" t="str">
            <v>1565-52</v>
          </cell>
          <cell r="H9546">
            <v>282.77999999999997</v>
          </cell>
        </row>
        <row r="9547">
          <cell r="G9547" t="str">
            <v>1565-52</v>
          </cell>
          <cell r="H9547">
            <v>123.43</v>
          </cell>
        </row>
        <row r="9548">
          <cell r="G9548" t="str">
            <v>1565-52</v>
          </cell>
          <cell r="H9548">
            <v>1049.6600000000001</v>
          </cell>
        </row>
        <row r="9549">
          <cell r="G9549" t="str">
            <v>7410-02</v>
          </cell>
          <cell r="H9549">
            <v>6.66</v>
          </cell>
        </row>
        <row r="9550">
          <cell r="G9550" t="str">
            <v>1565-52</v>
          </cell>
          <cell r="H9550">
            <v>305.12</v>
          </cell>
        </row>
        <row r="9551">
          <cell r="G9551" t="str">
            <v>1565-52</v>
          </cell>
          <cell r="H9551">
            <v>275.14999999999998</v>
          </cell>
        </row>
        <row r="9552">
          <cell r="G9552" t="str">
            <v>1565-52</v>
          </cell>
          <cell r="H9552">
            <v>43.52</v>
          </cell>
        </row>
        <row r="9553">
          <cell r="G9553" t="str">
            <v>1565-52</v>
          </cell>
          <cell r="H9553">
            <v>570.73</v>
          </cell>
        </row>
        <row r="9554">
          <cell r="G9554" t="str">
            <v>1565-52</v>
          </cell>
          <cell r="H9554">
            <v>575.03</v>
          </cell>
        </row>
        <row r="9555">
          <cell r="G9555" t="str">
            <v>1565-52</v>
          </cell>
          <cell r="H9555">
            <v>184.72</v>
          </cell>
        </row>
        <row r="9556">
          <cell r="G9556" t="str">
            <v>1565-52</v>
          </cell>
          <cell r="H9556">
            <v>1454.7</v>
          </cell>
        </row>
        <row r="9557">
          <cell r="G9557" t="str">
            <v>1565-52</v>
          </cell>
          <cell r="H9557">
            <v>502.26</v>
          </cell>
        </row>
        <row r="9558">
          <cell r="G9558" t="str">
            <v>1565-52</v>
          </cell>
          <cell r="H9558">
            <v>149.56</v>
          </cell>
        </row>
        <row r="9559">
          <cell r="G9559" t="str">
            <v>1565-52</v>
          </cell>
          <cell r="H9559">
            <v>343.39</v>
          </cell>
        </row>
        <row r="9560">
          <cell r="G9560" t="str">
            <v>1565-52</v>
          </cell>
          <cell r="H9560">
            <v>559.71</v>
          </cell>
        </row>
        <row r="9561">
          <cell r="G9561" t="str">
            <v>1565-52</v>
          </cell>
          <cell r="H9561">
            <v>2357.88</v>
          </cell>
        </row>
        <row r="9562">
          <cell r="G9562" t="str">
            <v>1565-52</v>
          </cell>
          <cell r="H9562">
            <v>280.68</v>
          </cell>
        </row>
        <row r="9563">
          <cell r="G9563" t="str">
            <v>1565-52</v>
          </cell>
          <cell r="H9563">
            <v>21.25</v>
          </cell>
        </row>
        <row r="9564">
          <cell r="G9564" t="str">
            <v>1565-52</v>
          </cell>
          <cell r="H9564">
            <v>1835.33</v>
          </cell>
        </row>
        <row r="9565">
          <cell r="G9565" t="str">
            <v>1565-52</v>
          </cell>
          <cell r="H9565">
            <v>280.14</v>
          </cell>
        </row>
        <row r="9566">
          <cell r="G9566" t="str">
            <v>1565-52</v>
          </cell>
          <cell r="H9566">
            <v>328.13</v>
          </cell>
        </row>
        <row r="9567">
          <cell r="G9567" t="str">
            <v>1565-52</v>
          </cell>
          <cell r="H9567">
            <v>177.61</v>
          </cell>
        </row>
        <row r="9568">
          <cell r="G9568" t="str">
            <v>1565-52</v>
          </cell>
          <cell r="H9568">
            <v>203.11</v>
          </cell>
        </row>
        <row r="9569">
          <cell r="G9569" t="str">
            <v>1565-52</v>
          </cell>
          <cell r="H9569">
            <v>5.81</v>
          </cell>
        </row>
        <row r="9570">
          <cell r="G9570" t="str">
            <v>1565-52</v>
          </cell>
          <cell r="H9570">
            <v>413.56</v>
          </cell>
        </row>
        <row r="9571">
          <cell r="G9571" t="str">
            <v>1565-52</v>
          </cell>
          <cell r="H9571">
            <v>22.54</v>
          </cell>
        </row>
        <row r="9572">
          <cell r="G9572" t="str">
            <v>1565-52</v>
          </cell>
          <cell r="H9572">
            <v>1123.58</v>
          </cell>
        </row>
        <row r="9573">
          <cell r="G9573" t="str">
            <v>1565-52</v>
          </cell>
          <cell r="H9573">
            <v>1337.36</v>
          </cell>
        </row>
        <row r="9574">
          <cell r="G9574" t="str">
            <v>1565-52</v>
          </cell>
          <cell r="H9574">
            <v>567.45000000000005</v>
          </cell>
        </row>
        <row r="9575">
          <cell r="G9575" t="str">
            <v>1565-52</v>
          </cell>
          <cell r="H9575">
            <v>621.79999999999995</v>
          </cell>
        </row>
        <row r="9576">
          <cell r="G9576" t="str">
            <v>7410-02</v>
          </cell>
          <cell r="H9576">
            <v>610.66</v>
          </cell>
        </row>
        <row r="9577">
          <cell r="G9577" t="str">
            <v>7410-02</v>
          </cell>
          <cell r="H9577">
            <v>0.33</v>
          </cell>
        </row>
        <row r="9578">
          <cell r="G9578" t="str">
            <v>1565-52</v>
          </cell>
          <cell r="H9578">
            <v>278.58999999999997</v>
          </cell>
        </row>
        <row r="9579">
          <cell r="G9579" t="str">
            <v>1565-52</v>
          </cell>
          <cell r="H9579">
            <v>305.47000000000003</v>
          </cell>
        </row>
        <row r="9580">
          <cell r="G9580" t="str">
            <v>1565-52</v>
          </cell>
          <cell r="H9580">
            <v>160.84</v>
          </cell>
        </row>
        <row r="9581">
          <cell r="G9581" t="str">
            <v>1565-52</v>
          </cell>
          <cell r="H9581">
            <v>11.2</v>
          </cell>
        </row>
        <row r="9582">
          <cell r="G9582" t="str">
            <v>1565-52</v>
          </cell>
          <cell r="H9582">
            <v>346.44</v>
          </cell>
        </row>
        <row r="9583">
          <cell r="G9583" t="str">
            <v>1565-52</v>
          </cell>
          <cell r="H9583">
            <v>77.16</v>
          </cell>
        </row>
        <row r="9584">
          <cell r="G9584" t="str">
            <v>1565-52</v>
          </cell>
          <cell r="H9584">
            <v>46.6</v>
          </cell>
        </row>
        <row r="9585">
          <cell r="G9585" t="str">
            <v>1565-52</v>
          </cell>
          <cell r="H9585">
            <v>242.04</v>
          </cell>
        </row>
        <row r="9586">
          <cell r="G9586" t="str">
            <v>1565-52</v>
          </cell>
          <cell r="H9586">
            <v>215.93</v>
          </cell>
        </row>
        <row r="9587">
          <cell r="G9587" t="str">
            <v>1565-52</v>
          </cell>
          <cell r="H9587">
            <v>45.3</v>
          </cell>
        </row>
        <row r="9588">
          <cell r="G9588" t="str">
            <v>7410-02</v>
          </cell>
          <cell r="H9588">
            <v>182.34</v>
          </cell>
        </row>
        <row r="9589">
          <cell r="G9589" t="str">
            <v>1565-52</v>
          </cell>
          <cell r="H9589">
            <v>415.34</v>
          </cell>
        </row>
        <row r="9590">
          <cell r="G9590" t="str">
            <v>1565-52</v>
          </cell>
          <cell r="H9590">
            <v>90.49</v>
          </cell>
        </row>
        <row r="9591">
          <cell r="G9591" t="str">
            <v>1565-52</v>
          </cell>
          <cell r="H9591">
            <v>440.18</v>
          </cell>
        </row>
        <row r="9592">
          <cell r="G9592" t="str">
            <v>1565-52</v>
          </cell>
          <cell r="H9592">
            <v>314.60000000000002</v>
          </cell>
        </row>
        <row r="9593">
          <cell r="G9593" t="str">
            <v>7410-02</v>
          </cell>
          <cell r="H9593">
            <v>101.25</v>
          </cell>
        </row>
        <row r="9594">
          <cell r="G9594" t="str">
            <v>1565-52</v>
          </cell>
          <cell r="H9594">
            <v>100.31</v>
          </cell>
        </row>
        <row r="9595">
          <cell r="G9595" t="str">
            <v>1565-52</v>
          </cell>
          <cell r="H9595">
            <v>115.12</v>
          </cell>
        </row>
        <row r="9596">
          <cell r="G9596" t="str">
            <v>1565-52</v>
          </cell>
          <cell r="H9596">
            <v>33.979999999999997</v>
          </cell>
        </row>
        <row r="9597">
          <cell r="G9597" t="str">
            <v>1565-52</v>
          </cell>
          <cell r="H9597">
            <v>558.70000000000005</v>
          </cell>
        </row>
        <row r="9598">
          <cell r="G9598" t="str">
            <v>1565-52</v>
          </cell>
          <cell r="H9598">
            <v>181.28</v>
          </cell>
        </row>
        <row r="9599">
          <cell r="G9599" t="str">
            <v>1565-52</v>
          </cell>
          <cell r="H9599">
            <v>37.32</v>
          </cell>
        </row>
        <row r="9600">
          <cell r="G9600" t="str">
            <v>1565-52</v>
          </cell>
          <cell r="H9600">
            <v>392.1</v>
          </cell>
        </row>
        <row r="9601">
          <cell r="G9601" t="str">
            <v>7410-02</v>
          </cell>
          <cell r="H9601">
            <v>463.3</v>
          </cell>
        </row>
        <row r="9602">
          <cell r="G9602" t="str">
            <v>1565-52</v>
          </cell>
          <cell r="H9602">
            <v>33.86</v>
          </cell>
        </row>
        <row r="9603">
          <cell r="G9603" t="str">
            <v>1565-52</v>
          </cell>
          <cell r="H9603">
            <v>5.89</v>
          </cell>
        </row>
        <row r="9604">
          <cell r="G9604" t="str">
            <v>1565-52</v>
          </cell>
          <cell r="H9604">
            <v>402.4</v>
          </cell>
        </row>
        <row r="9605">
          <cell r="G9605" t="str">
            <v>1565-52</v>
          </cell>
          <cell r="H9605">
            <v>72.13</v>
          </cell>
        </row>
        <row r="9606">
          <cell r="G9606" t="str">
            <v>1565-52</v>
          </cell>
          <cell r="H9606">
            <v>761.21</v>
          </cell>
        </row>
        <row r="9607">
          <cell r="G9607" t="str">
            <v>1565-52</v>
          </cell>
          <cell r="H9607">
            <v>0</v>
          </cell>
        </row>
        <row r="9608">
          <cell r="G9608" t="str">
            <v>1565-52</v>
          </cell>
          <cell r="H9608">
            <v>74.98</v>
          </cell>
        </row>
        <row r="9609">
          <cell r="G9609" t="str">
            <v>1565-52</v>
          </cell>
          <cell r="H9609">
            <v>543</v>
          </cell>
        </row>
        <row r="9610">
          <cell r="G9610" t="str">
            <v>1565-52</v>
          </cell>
          <cell r="H9610">
            <v>401.89</v>
          </cell>
        </row>
        <row r="9611">
          <cell r="G9611" t="str">
            <v>1565-52</v>
          </cell>
          <cell r="H9611">
            <v>590.73</v>
          </cell>
        </row>
        <row r="9612">
          <cell r="G9612" t="str">
            <v>1565-52</v>
          </cell>
          <cell r="H9612">
            <v>426.2</v>
          </cell>
        </row>
        <row r="9613">
          <cell r="G9613" t="str">
            <v>1565-52</v>
          </cell>
          <cell r="H9613">
            <v>691.36</v>
          </cell>
        </row>
        <row r="9614">
          <cell r="G9614" t="str">
            <v>1565-52</v>
          </cell>
          <cell r="H9614">
            <v>24.87</v>
          </cell>
        </row>
        <row r="9615">
          <cell r="G9615" t="str">
            <v>1565-52</v>
          </cell>
          <cell r="H9615">
            <v>1035.6600000000001</v>
          </cell>
        </row>
        <row r="9616">
          <cell r="G9616" t="str">
            <v>7410-02</v>
          </cell>
          <cell r="H9616">
            <v>192.55</v>
          </cell>
        </row>
        <row r="9617">
          <cell r="G9617" t="str">
            <v>1565-52</v>
          </cell>
          <cell r="H9617">
            <v>477.52</v>
          </cell>
        </row>
        <row r="9618">
          <cell r="G9618" t="str">
            <v>1565-52</v>
          </cell>
          <cell r="H9618">
            <v>109.45</v>
          </cell>
        </row>
        <row r="9619">
          <cell r="G9619" t="str">
            <v>1565-52</v>
          </cell>
          <cell r="H9619">
            <v>277.24</v>
          </cell>
        </row>
        <row r="9620">
          <cell r="G9620" t="str">
            <v>1565-52</v>
          </cell>
          <cell r="H9620">
            <v>265.14</v>
          </cell>
        </row>
        <row r="9621">
          <cell r="G9621" t="str">
            <v>1565-52</v>
          </cell>
          <cell r="H9621">
            <v>4.13</v>
          </cell>
        </row>
        <row r="9622">
          <cell r="G9622" t="str">
            <v>1565-52</v>
          </cell>
          <cell r="H9622">
            <v>810.84</v>
          </cell>
        </row>
        <row r="9623">
          <cell r="G9623" t="str">
            <v>1565-52</v>
          </cell>
          <cell r="H9623">
            <v>1079.77</v>
          </cell>
        </row>
        <row r="9624">
          <cell r="G9624" t="str">
            <v>1565-52</v>
          </cell>
          <cell r="H9624">
            <v>616.39</v>
          </cell>
        </row>
        <row r="9625">
          <cell r="G9625" t="str">
            <v>7410-02</v>
          </cell>
          <cell r="H9625">
            <v>4861.38</v>
          </cell>
        </row>
        <row r="9626">
          <cell r="G9626" t="str">
            <v>7410-02</v>
          </cell>
          <cell r="H9626">
            <v>3382.21</v>
          </cell>
        </row>
        <row r="9627">
          <cell r="G9627" t="str">
            <v>1565-52</v>
          </cell>
          <cell r="H9627">
            <v>67.28</v>
          </cell>
        </row>
        <row r="9628">
          <cell r="G9628" t="str">
            <v>7410-02</v>
          </cell>
          <cell r="H9628">
            <v>37350.879999999997</v>
          </cell>
        </row>
        <row r="9629">
          <cell r="G9629" t="str">
            <v>1565-52</v>
          </cell>
          <cell r="H9629">
            <v>885.82</v>
          </cell>
        </row>
        <row r="9630">
          <cell r="G9630" t="str">
            <v>1565-52</v>
          </cell>
          <cell r="H9630">
            <v>357.38</v>
          </cell>
        </row>
        <row r="9631">
          <cell r="G9631" t="str">
            <v>7410-02</v>
          </cell>
          <cell r="H9631">
            <v>10417</v>
          </cell>
        </row>
        <row r="9632">
          <cell r="G9632" t="str">
            <v>1565-52</v>
          </cell>
          <cell r="H9632">
            <v>199.06</v>
          </cell>
        </row>
        <row r="9633">
          <cell r="G9633" t="str">
            <v>1565-52</v>
          </cell>
          <cell r="H9633">
            <v>128.24</v>
          </cell>
        </row>
        <row r="9634">
          <cell r="G9634" t="str">
            <v>1565-52</v>
          </cell>
          <cell r="H9634">
            <v>2957.76</v>
          </cell>
        </row>
        <row r="9635">
          <cell r="G9635" t="str">
            <v>1565-52</v>
          </cell>
          <cell r="H9635">
            <v>140.66999999999999</v>
          </cell>
        </row>
        <row r="9636">
          <cell r="G9636" t="str">
            <v>1565-52</v>
          </cell>
          <cell r="H9636">
            <v>637.29999999999995</v>
          </cell>
        </row>
        <row r="9637">
          <cell r="G9637" t="str">
            <v>1565-52</v>
          </cell>
          <cell r="H9637">
            <v>17.23</v>
          </cell>
        </row>
        <row r="9638">
          <cell r="G9638" t="str">
            <v>1565-52</v>
          </cell>
          <cell r="H9638">
            <v>377.51</v>
          </cell>
        </row>
        <row r="9639">
          <cell r="G9639" t="str">
            <v>1565-52</v>
          </cell>
          <cell r="H9639">
            <v>586.73</v>
          </cell>
        </row>
        <row r="9640">
          <cell r="G9640" t="str">
            <v>7410-02</v>
          </cell>
          <cell r="H9640">
            <v>1272</v>
          </cell>
        </row>
        <row r="9641">
          <cell r="G9641" t="str">
            <v>1565-52</v>
          </cell>
          <cell r="H9641">
            <v>891.88</v>
          </cell>
        </row>
        <row r="9642">
          <cell r="G9642" t="str">
            <v>7410-02</v>
          </cell>
          <cell r="H9642">
            <v>241</v>
          </cell>
        </row>
        <row r="9643">
          <cell r="G9643" t="str">
            <v>1565-52</v>
          </cell>
          <cell r="H9643">
            <v>35.630000000000003</v>
          </cell>
        </row>
        <row r="9644">
          <cell r="G9644" t="str">
            <v>1565-52</v>
          </cell>
          <cell r="H9644">
            <v>87.64</v>
          </cell>
        </row>
        <row r="9645">
          <cell r="G9645" t="str">
            <v>1565-52</v>
          </cell>
          <cell r="H9645">
            <v>131.46</v>
          </cell>
        </row>
        <row r="9646">
          <cell r="G9646" t="str">
            <v>1565-52</v>
          </cell>
          <cell r="H9646">
            <v>1433.46</v>
          </cell>
        </row>
        <row r="9647">
          <cell r="G9647" t="str">
            <v>1565-52</v>
          </cell>
          <cell r="H9647">
            <v>1553.61</v>
          </cell>
        </row>
        <row r="9648">
          <cell r="G9648" t="str">
            <v>1565-52</v>
          </cell>
          <cell r="H9648">
            <v>173</v>
          </cell>
        </row>
        <row r="9649">
          <cell r="G9649" t="str">
            <v>1565-52</v>
          </cell>
          <cell r="H9649">
            <v>135.66</v>
          </cell>
        </row>
        <row r="9650">
          <cell r="G9650" t="str">
            <v>1565-52</v>
          </cell>
          <cell r="H9650">
            <v>499.25</v>
          </cell>
        </row>
        <row r="9651">
          <cell r="G9651" t="str">
            <v>1565-52</v>
          </cell>
          <cell r="H9651">
            <v>77.47</v>
          </cell>
        </row>
        <row r="9652">
          <cell r="G9652" t="str">
            <v>1565-52</v>
          </cell>
          <cell r="H9652">
            <v>522.92999999999995</v>
          </cell>
        </row>
        <row r="9653">
          <cell r="G9653" t="str">
            <v>1565-52</v>
          </cell>
          <cell r="H9653">
            <v>305.99</v>
          </cell>
        </row>
        <row r="9654">
          <cell r="G9654" t="str">
            <v>1565-52</v>
          </cell>
          <cell r="H9654">
            <v>506.89</v>
          </cell>
        </row>
        <row r="9655">
          <cell r="G9655" t="str">
            <v>1565-52</v>
          </cell>
          <cell r="H9655">
            <v>78.709999999999994</v>
          </cell>
        </row>
        <row r="9656">
          <cell r="G9656" t="str">
            <v>1565-52</v>
          </cell>
          <cell r="H9656">
            <v>100.66</v>
          </cell>
        </row>
        <row r="9657">
          <cell r="G9657" t="str">
            <v>1565-52</v>
          </cell>
          <cell r="H9657">
            <v>213.66</v>
          </cell>
        </row>
        <row r="9658">
          <cell r="G9658" t="str">
            <v>1565-52</v>
          </cell>
          <cell r="H9658">
            <v>736.5</v>
          </cell>
        </row>
        <row r="9659">
          <cell r="G9659" t="str">
            <v>1565-52</v>
          </cell>
          <cell r="H9659">
            <v>2006</v>
          </cell>
        </row>
        <row r="9660">
          <cell r="G9660" t="str">
            <v>1565-52</v>
          </cell>
          <cell r="H9660">
            <v>451.43</v>
          </cell>
        </row>
        <row r="9661">
          <cell r="G9661" t="str">
            <v>1565-52</v>
          </cell>
          <cell r="H9661">
            <v>26.92</v>
          </cell>
        </row>
        <row r="9662">
          <cell r="G9662" t="str">
            <v>1565-52</v>
          </cell>
          <cell r="H9662">
            <v>524.47</v>
          </cell>
        </row>
        <row r="9663">
          <cell r="G9663" t="str">
            <v>1565-52</v>
          </cell>
          <cell r="H9663">
            <v>1497</v>
          </cell>
        </row>
        <row r="9664">
          <cell r="G9664" t="str">
            <v>1565-52</v>
          </cell>
          <cell r="H9664">
            <v>184.21</v>
          </cell>
        </row>
        <row r="9665">
          <cell r="G9665" t="str">
            <v>1565-52</v>
          </cell>
          <cell r="H9665">
            <v>80.5</v>
          </cell>
        </row>
        <row r="9666">
          <cell r="G9666" t="str">
            <v>1565-52</v>
          </cell>
          <cell r="H9666">
            <v>471.65</v>
          </cell>
        </row>
        <row r="9667">
          <cell r="G9667" t="str">
            <v>1565-52</v>
          </cell>
          <cell r="H9667">
            <v>693.09</v>
          </cell>
        </row>
        <row r="9668">
          <cell r="G9668" t="str">
            <v>1565-52</v>
          </cell>
          <cell r="H9668">
            <v>157.75</v>
          </cell>
        </row>
        <row r="9669">
          <cell r="G9669" t="str">
            <v>1565-52</v>
          </cell>
          <cell r="H9669">
            <v>113.61</v>
          </cell>
        </row>
        <row r="9670">
          <cell r="G9670" t="str">
            <v>1565-52</v>
          </cell>
          <cell r="H9670">
            <v>482.16</v>
          </cell>
        </row>
        <row r="9671">
          <cell r="G9671" t="str">
            <v>1565-52</v>
          </cell>
          <cell r="H9671">
            <v>30.2</v>
          </cell>
        </row>
        <row r="9672">
          <cell r="G9672" t="str">
            <v>1565-52</v>
          </cell>
          <cell r="H9672">
            <v>281.95</v>
          </cell>
        </row>
        <row r="9673">
          <cell r="G9673" t="str">
            <v>1565-52</v>
          </cell>
          <cell r="H9673">
            <v>2449.31</v>
          </cell>
        </row>
        <row r="9674">
          <cell r="G9674" t="str">
            <v>1565-52</v>
          </cell>
          <cell r="H9674">
            <v>39.6</v>
          </cell>
        </row>
        <row r="9675">
          <cell r="G9675" t="str">
            <v>1565-52</v>
          </cell>
          <cell r="H9675">
            <v>565.27</v>
          </cell>
        </row>
        <row r="9676">
          <cell r="G9676" t="str">
            <v>1565-52</v>
          </cell>
          <cell r="H9676">
            <v>11.2</v>
          </cell>
        </row>
        <row r="9677">
          <cell r="G9677" t="str">
            <v>1565-52</v>
          </cell>
          <cell r="H9677">
            <v>325.44</v>
          </cell>
        </row>
        <row r="9678">
          <cell r="G9678" t="str">
            <v>1565-52</v>
          </cell>
          <cell r="H9678">
            <v>587.36</v>
          </cell>
        </row>
        <row r="9679">
          <cell r="G9679" t="str">
            <v>1565-52</v>
          </cell>
          <cell r="H9679">
            <v>30.03</v>
          </cell>
        </row>
        <row r="9680">
          <cell r="G9680" t="str">
            <v>1565-52</v>
          </cell>
          <cell r="H9680">
            <v>87.28</v>
          </cell>
        </row>
        <row r="9681">
          <cell r="G9681" t="str">
            <v>1565-52</v>
          </cell>
          <cell r="H9681">
            <v>0.13</v>
          </cell>
        </row>
        <row r="9682">
          <cell r="G9682" t="str">
            <v>1565-52</v>
          </cell>
          <cell r="H9682">
            <v>650.42999999999995</v>
          </cell>
        </row>
        <row r="9683">
          <cell r="G9683" t="str">
            <v>1565-52</v>
          </cell>
          <cell r="H9683">
            <v>2.56</v>
          </cell>
        </row>
        <row r="9684">
          <cell r="G9684" t="str">
            <v>1565-52</v>
          </cell>
          <cell r="H9684">
            <v>314.16000000000003</v>
          </cell>
        </row>
        <row r="9685">
          <cell r="G9685" t="str">
            <v>1565-52</v>
          </cell>
          <cell r="H9685">
            <v>84.69</v>
          </cell>
        </row>
        <row r="9686">
          <cell r="G9686" t="str">
            <v>1565-52</v>
          </cell>
          <cell r="H9686">
            <v>406.02</v>
          </cell>
        </row>
        <row r="9687">
          <cell r="G9687" t="str">
            <v>7410-02</v>
          </cell>
          <cell r="H9687">
            <v>152.66999999999999</v>
          </cell>
        </row>
        <row r="9688">
          <cell r="G9688" t="str">
            <v>1565-52</v>
          </cell>
          <cell r="H9688">
            <v>129.80000000000001</v>
          </cell>
        </row>
        <row r="9689">
          <cell r="G9689" t="str">
            <v>1565-52</v>
          </cell>
          <cell r="H9689">
            <v>253.1</v>
          </cell>
        </row>
        <row r="9690">
          <cell r="G9690" t="str">
            <v>1565-52</v>
          </cell>
          <cell r="H9690">
            <v>1437</v>
          </cell>
        </row>
        <row r="9691">
          <cell r="G9691" t="str">
            <v>7410-02</v>
          </cell>
          <cell r="H9691">
            <v>70.930000000000007</v>
          </cell>
        </row>
        <row r="9692">
          <cell r="G9692" t="str">
            <v>1565-52</v>
          </cell>
          <cell r="H9692">
            <v>560.47</v>
          </cell>
        </row>
        <row r="9693">
          <cell r="G9693" t="str">
            <v>1565-52</v>
          </cell>
          <cell r="H9693">
            <v>9.7799999999999994</v>
          </cell>
        </row>
        <row r="9694">
          <cell r="G9694" t="str">
            <v>1565-52</v>
          </cell>
          <cell r="H9694">
            <v>23.79</v>
          </cell>
        </row>
        <row r="9695">
          <cell r="G9695" t="str">
            <v>7410-02</v>
          </cell>
          <cell r="H9695">
            <v>52</v>
          </cell>
        </row>
        <row r="9696">
          <cell r="G9696" t="str">
            <v>7410-02</v>
          </cell>
          <cell r="H9696">
            <v>461.44</v>
          </cell>
        </row>
        <row r="9697">
          <cell r="G9697" t="str">
            <v>1565-52</v>
          </cell>
          <cell r="H9697">
            <v>594.47</v>
          </cell>
        </row>
        <row r="9698">
          <cell r="G9698" t="str">
            <v>7410-02</v>
          </cell>
          <cell r="H9698">
            <v>154.24</v>
          </cell>
        </row>
        <row r="9699">
          <cell r="G9699" t="str">
            <v>1565-52</v>
          </cell>
          <cell r="H9699">
            <v>323.92</v>
          </cell>
        </row>
        <row r="9700">
          <cell r="G9700" t="str">
            <v>1565-52</v>
          </cell>
          <cell r="H9700">
            <v>668.69</v>
          </cell>
        </row>
        <row r="9701">
          <cell r="G9701" t="str">
            <v>1565-52</v>
          </cell>
          <cell r="H9701">
            <v>890.1</v>
          </cell>
        </row>
        <row r="9702">
          <cell r="G9702" t="str">
            <v>1565-52</v>
          </cell>
          <cell r="H9702">
            <v>424.95</v>
          </cell>
        </row>
        <row r="9703">
          <cell r="G9703" t="str">
            <v>1565-52</v>
          </cell>
          <cell r="H9703">
            <v>11.98</v>
          </cell>
        </row>
        <row r="9704">
          <cell r="G9704" t="str">
            <v>1565-52</v>
          </cell>
          <cell r="H9704">
            <v>205.03</v>
          </cell>
        </row>
        <row r="9705">
          <cell r="G9705" t="str">
            <v>1565-52</v>
          </cell>
          <cell r="H9705">
            <v>468.29</v>
          </cell>
        </row>
        <row r="9706">
          <cell r="G9706" t="str">
            <v>1565-52</v>
          </cell>
          <cell r="H9706">
            <v>721.25</v>
          </cell>
        </row>
        <row r="9707">
          <cell r="G9707" t="str">
            <v>1565-52</v>
          </cell>
          <cell r="H9707">
            <v>51.36</v>
          </cell>
        </row>
        <row r="9708">
          <cell r="G9708" t="str">
            <v>1565-52</v>
          </cell>
          <cell r="H9708">
            <v>6.68</v>
          </cell>
        </row>
        <row r="9709">
          <cell r="G9709" t="str">
            <v>1565-52</v>
          </cell>
          <cell r="H9709">
            <v>202.49</v>
          </cell>
        </row>
        <row r="9710">
          <cell r="G9710" t="str">
            <v>7410-02</v>
          </cell>
          <cell r="H9710">
            <v>103.04</v>
          </cell>
        </row>
        <row r="9711">
          <cell r="G9711" t="str">
            <v>1565-52</v>
          </cell>
          <cell r="H9711">
            <v>167.53</v>
          </cell>
        </row>
        <row r="9712">
          <cell r="G9712" t="str">
            <v>1565-52</v>
          </cell>
          <cell r="H9712">
            <v>238.23</v>
          </cell>
        </row>
        <row r="9713">
          <cell r="G9713" t="str">
            <v>7410-02</v>
          </cell>
          <cell r="H9713">
            <v>51.84</v>
          </cell>
        </row>
        <row r="9714">
          <cell r="G9714" t="str">
            <v>1565-52</v>
          </cell>
          <cell r="H9714">
            <v>705.43</v>
          </cell>
        </row>
        <row r="9715">
          <cell r="G9715" t="str">
            <v>1565-52</v>
          </cell>
          <cell r="H9715">
            <v>148.35</v>
          </cell>
        </row>
        <row r="9716">
          <cell r="G9716" t="str">
            <v>1565-52</v>
          </cell>
          <cell r="H9716">
            <v>251.94</v>
          </cell>
        </row>
        <row r="9717">
          <cell r="G9717" t="str">
            <v>1565-52</v>
          </cell>
          <cell r="H9717">
            <v>13358.24</v>
          </cell>
        </row>
        <row r="9718">
          <cell r="G9718" t="str">
            <v>1565-52</v>
          </cell>
          <cell r="H9718">
            <v>150.19</v>
          </cell>
        </row>
        <row r="9719">
          <cell r="G9719" t="str">
            <v>1565-52</v>
          </cell>
          <cell r="H9719">
            <v>33429.199999999997</v>
          </cell>
        </row>
        <row r="9720">
          <cell r="G9720" t="str">
            <v>1565-52</v>
          </cell>
          <cell r="H9720">
            <v>53.53</v>
          </cell>
        </row>
        <row r="9721">
          <cell r="G9721" t="str">
            <v>1565-52</v>
          </cell>
          <cell r="H9721">
            <v>20510.23</v>
          </cell>
        </row>
        <row r="9722">
          <cell r="G9722" t="str">
            <v>1565-52</v>
          </cell>
          <cell r="H9722">
            <v>1214.77</v>
          </cell>
        </row>
        <row r="9723">
          <cell r="G9723" t="str">
            <v>1565-52</v>
          </cell>
          <cell r="H9723">
            <v>634.9</v>
          </cell>
        </row>
        <row r="9724">
          <cell r="G9724" t="str">
            <v>7410-02</v>
          </cell>
          <cell r="H9724">
            <v>64.489999999999995</v>
          </cell>
        </row>
        <row r="9725">
          <cell r="G9725" t="str">
            <v>1565-52</v>
          </cell>
          <cell r="H9725">
            <v>474.4</v>
          </cell>
        </row>
        <row r="9726">
          <cell r="G9726" t="str">
            <v>1565-52</v>
          </cell>
          <cell r="H9726">
            <v>244.44</v>
          </cell>
        </row>
        <row r="9727">
          <cell r="G9727" t="str">
            <v>1565-52</v>
          </cell>
          <cell r="H9727">
            <v>65.63</v>
          </cell>
        </row>
        <row r="9728">
          <cell r="G9728" t="str">
            <v>7410-02</v>
          </cell>
          <cell r="H9728">
            <v>32.24</v>
          </cell>
        </row>
        <row r="9729">
          <cell r="G9729" t="str">
            <v>1565-52</v>
          </cell>
          <cell r="H9729">
            <v>126.06</v>
          </cell>
        </row>
        <row r="9730">
          <cell r="G9730" t="str">
            <v>7410-02</v>
          </cell>
          <cell r="H9730">
            <v>91.34</v>
          </cell>
        </row>
        <row r="9731">
          <cell r="G9731" t="str">
            <v>7410-02</v>
          </cell>
          <cell r="H9731">
            <v>200.51</v>
          </cell>
        </row>
        <row r="9732">
          <cell r="G9732" t="str">
            <v>7410-02</v>
          </cell>
          <cell r="H9732">
            <v>834.54</v>
          </cell>
        </row>
        <row r="9733">
          <cell r="G9733" t="str">
            <v>1565-52</v>
          </cell>
          <cell r="H9733">
            <v>753.43</v>
          </cell>
        </row>
        <row r="9734">
          <cell r="G9734" t="str">
            <v>7410-02</v>
          </cell>
          <cell r="H9734">
            <v>1607.76</v>
          </cell>
        </row>
        <row r="9735">
          <cell r="G9735" t="str">
            <v>1565-52</v>
          </cell>
          <cell r="H9735">
            <v>230.36</v>
          </cell>
        </row>
        <row r="9736">
          <cell r="G9736" t="str">
            <v>7410-02</v>
          </cell>
          <cell r="H9736">
            <v>4586</v>
          </cell>
        </row>
        <row r="9737">
          <cell r="G9737" t="str">
            <v>7410-02</v>
          </cell>
          <cell r="H9737">
            <v>383.16</v>
          </cell>
        </row>
        <row r="9738">
          <cell r="G9738" t="str">
            <v>7410-02</v>
          </cell>
          <cell r="H9738">
            <v>2870</v>
          </cell>
        </row>
        <row r="9739">
          <cell r="G9739" t="str">
            <v>7410-02</v>
          </cell>
          <cell r="H9739">
            <v>1058.8499999999999</v>
          </cell>
        </row>
        <row r="9740">
          <cell r="G9740" t="str">
            <v>1565-52</v>
          </cell>
          <cell r="H9740">
            <v>1071.24</v>
          </cell>
        </row>
        <row r="9741">
          <cell r="G9741" t="str">
            <v>1565-52</v>
          </cell>
          <cell r="H9741">
            <v>140.03</v>
          </cell>
        </row>
        <row r="9742">
          <cell r="G9742" t="str">
            <v>1565-52</v>
          </cell>
          <cell r="H9742">
            <v>219.9</v>
          </cell>
        </row>
        <row r="9743">
          <cell r="G9743" t="str">
            <v>1565-52</v>
          </cell>
          <cell r="H9743">
            <v>384.15</v>
          </cell>
        </row>
        <row r="9744">
          <cell r="G9744" t="str">
            <v>1565-52</v>
          </cell>
          <cell r="H9744">
            <v>0.14000000000000001</v>
          </cell>
        </row>
        <row r="9745">
          <cell r="G9745" t="str">
            <v>1565-52</v>
          </cell>
          <cell r="H9745">
            <v>81.22</v>
          </cell>
        </row>
        <row r="9746">
          <cell r="G9746" t="str">
            <v>7410-02</v>
          </cell>
          <cell r="H9746">
            <v>1651.12</v>
          </cell>
        </row>
        <row r="9747">
          <cell r="G9747" t="str">
            <v>1565-52</v>
          </cell>
          <cell r="H9747">
            <v>395.6</v>
          </cell>
        </row>
        <row r="9748">
          <cell r="G9748" t="str">
            <v>1565-52</v>
          </cell>
          <cell r="H9748">
            <v>443.79</v>
          </cell>
        </row>
        <row r="9749">
          <cell r="G9749" t="str">
            <v>1565-52</v>
          </cell>
          <cell r="H9749">
            <v>592.22</v>
          </cell>
        </row>
        <row r="9750">
          <cell r="G9750" t="str">
            <v>7410-02</v>
          </cell>
          <cell r="H9750">
            <v>70.900000000000006</v>
          </cell>
        </row>
        <row r="9751">
          <cell r="G9751" t="str">
            <v>1565-52</v>
          </cell>
          <cell r="H9751">
            <v>354.06</v>
          </cell>
        </row>
        <row r="9752">
          <cell r="G9752" t="str">
            <v>7410-02</v>
          </cell>
          <cell r="H9752">
            <v>4048.18</v>
          </cell>
        </row>
        <row r="9753">
          <cell r="G9753" t="str">
            <v>1565-52</v>
          </cell>
          <cell r="H9753">
            <v>274.75</v>
          </cell>
        </row>
        <row r="9754">
          <cell r="G9754" t="str">
            <v>1565-52</v>
          </cell>
          <cell r="H9754">
            <v>127.46</v>
          </cell>
        </row>
        <row r="9755">
          <cell r="G9755" t="str">
            <v>1565-52</v>
          </cell>
          <cell r="H9755">
            <v>144.33000000000001</v>
          </cell>
        </row>
        <row r="9756">
          <cell r="G9756" t="str">
            <v>7410-02</v>
          </cell>
          <cell r="H9756">
            <v>242.41</v>
          </cell>
        </row>
        <row r="9757">
          <cell r="G9757" t="str">
            <v>1565-52</v>
          </cell>
          <cell r="H9757">
            <v>2292.41</v>
          </cell>
        </row>
        <row r="9758">
          <cell r="G9758" t="str">
            <v>1565-52</v>
          </cell>
          <cell r="H9758">
            <v>546.36</v>
          </cell>
        </row>
        <row r="9759">
          <cell r="G9759" t="str">
            <v>1565-52</v>
          </cell>
          <cell r="H9759">
            <v>0.12</v>
          </cell>
        </row>
        <row r="9760">
          <cell r="G9760" t="str">
            <v>1565-52</v>
          </cell>
          <cell r="H9760">
            <v>5200.08</v>
          </cell>
        </row>
        <row r="9761">
          <cell r="G9761" t="str">
            <v>1565-52</v>
          </cell>
          <cell r="H9761">
            <v>176.6</v>
          </cell>
        </row>
        <row r="9762">
          <cell r="G9762" t="str">
            <v>1565-52</v>
          </cell>
          <cell r="H9762">
            <v>239.65</v>
          </cell>
        </row>
        <row r="9763">
          <cell r="G9763" t="str">
            <v>1565-52</v>
          </cell>
          <cell r="H9763">
            <v>1970.85</v>
          </cell>
        </row>
        <row r="9764">
          <cell r="G9764" t="str">
            <v>1565-52</v>
          </cell>
          <cell r="H9764">
            <v>1322.4</v>
          </cell>
        </row>
        <row r="9765">
          <cell r="G9765" t="str">
            <v>1565-52</v>
          </cell>
          <cell r="H9765">
            <v>454</v>
          </cell>
        </row>
        <row r="9766">
          <cell r="G9766" t="str">
            <v>7410-02</v>
          </cell>
          <cell r="H9766">
            <v>21.3</v>
          </cell>
        </row>
        <row r="9767">
          <cell r="G9767" t="str">
            <v>1565-52</v>
          </cell>
          <cell r="H9767">
            <v>1520.94</v>
          </cell>
        </row>
        <row r="9768">
          <cell r="G9768" t="str">
            <v>7410-02</v>
          </cell>
          <cell r="H9768">
            <v>65.89</v>
          </cell>
        </row>
        <row r="9769">
          <cell r="G9769" t="str">
            <v>1565-52</v>
          </cell>
          <cell r="H9769">
            <v>183.92</v>
          </cell>
        </row>
        <row r="9770">
          <cell r="G9770" t="str">
            <v>1565-52</v>
          </cell>
          <cell r="H9770">
            <v>258.20999999999998</v>
          </cell>
        </row>
        <row r="9771">
          <cell r="G9771" t="str">
            <v>1565-52</v>
          </cell>
          <cell r="H9771">
            <v>0</v>
          </cell>
        </row>
        <row r="9772">
          <cell r="G9772" t="str">
            <v>1565-52</v>
          </cell>
          <cell r="H9772">
            <v>269.04000000000002</v>
          </cell>
        </row>
        <row r="9773">
          <cell r="G9773" t="str">
            <v>7410-02</v>
          </cell>
          <cell r="H9773">
            <v>72.7</v>
          </cell>
        </row>
        <row r="9774">
          <cell r="G9774" t="str">
            <v>1565-52</v>
          </cell>
          <cell r="H9774">
            <v>699.38</v>
          </cell>
        </row>
        <row r="9775">
          <cell r="G9775" t="str">
            <v>7410-02</v>
          </cell>
          <cell r="H9775">
            <v>225.6</v>
          </cell>
        </row>
        <row r="9776">
          <cell r="G9776" t="str">
            <v>7410-02</v>
          </cell>
          <cell r="H9776">
            <v>54</v>
          </cell>
        </row>
        <row r="9777">
          <cell r="G9777" t="str">
            <v>1565-52</v>
          </cell>
          <cell r="H9777">
            <v>69.81</v>
          </cell>
        </row>
        <row r="9778">
          <cell r="G9778" t="str">
            <v>1565-52</v>
          </cell>
          <cell r="H9778">
            <v>236.34</v>
          </cell>
        </row>
        <row r="9779">
          <cell r="G9779" t="str">
            <v>1565-52</v>
          </cell>
          <cell r="H9779">
            <v>21.64</v>
          </cell>
        </row>
        <row r="9780">
          <cell r="G9780" t="str">
            <v>1565-52</v>
          </cell>
          <cell r="H9780">
            <v>41.18</v>
          </cell>
        </row>
        <row r="9781">
          <cell r="G9781" t="str">
            <v>1565-52</v>
          </cell>
          <cell r="H9781">
            <v>459.68</v>
          </cell>
        </row>
        <row r="9782">
          <cell r="G9782" t="str">
            <v>1565-52</v>
          </cell>
          <cell r="H9782">
            <v>307.12</v>
          </cell>
        </row>
        <row r="9783">
          <cell r="G9783" t="str">
            <v>7410-02</v>
          </cell>
          <cell r="H9783">
            <v>23.16</v>
          </cell>
        </row>
        <row r="9784">
          <cell r="G9784" t="str">
            <v>1565-52</v>
          </cell>
          <cell r="H9784">
            <v>11.77</v>
          </cell>
        </row>
        <row r="9785">
          <cell r="G9785" t="str">
            <v>1565-52</v>
          </cell>
          <cell r="H9785">
            <v>16.46</v>
          </cell>
        </row>
        <row r="9786">
          <cell r="G9786" t="str">
            <v>1565-52</v>
          </cell>
          <cell r="H9786">
            <v>449.45</v>
          </cell>
        </row>
        <row r="9787">
          <cell r="G9787" t="str">
            <v>1565-52</v>
          </cell>
          <cell r="H9787">
            <v>642.59</v>
          </cell>
        </row>
        <row r="9788">
          <cell r="G9788" t="str">
            <v>1565-52</v>
          </cell>
          <cell r="H9788">
            <v>166.44</v>
          </cell>
        </row>
        <row r="9789">
          <cell r="G9789" t="str">
            <v>7410-02</v>
          </cell>
          <cell r="H9789">
            <v>628.41</v>
          </cell>
        </row>
        <row r="9790">
          <cell r="G9790" t="str">
            <v>7410-02</v>
          </cell>
          <cell r="H9790">
            <v>0.75</v>
          </cell>
        </row>
        <row r="9791">
          <cell r="G9791" t="str">
            <v>1565-52</v>
          </cell>
          <cell r="H9791">
            <v>883.46</v>
          </cell>
        </row>
        <row r="9792">
          <cell r="G9792" t="str">
            <v>1565-52</v>
          </cell>
          <cell r="H9792">
            <v>149.97999999999999</v>
          </cell>
        </row>
        <row r="9793">
          <cell r="G9793" t="str">
            <v>1565-52</v>
          </cell>
          <cell r="H9793">
            <v>90.04</v>
          </cell>
        </row>
        <row r="9794">
          <cell r="G9794" t="str">
            <v>7410-02</v>
          </cell>
          <cell r="H9794">
            <v>158.06</v>
          </cell>
        </row>
        <row r="9795">
          <cell r="G9795" t="str">
            <v>7410-02</v>
          </cell>
          <cell r="H9795">
            <v>474.68</v>
          </cell>
        </row>
        <row r="9796">
          <cell r="G9796" t="str">
            <v>7410-02</v>
          </cell>
          <cell r="H9796">
            <v>219.2</v>
          </cell>
        </row>
        <row r="9797">
          <cell r="G9797" t="str">
            <v>1565-52</v>
          </cell>
          <cell r="H9797">
            <v>786.48</v>
          </cell>
        </row>
        <row r="9798">
          <cell r="G9798" t="str">
            <v>7410-02</v>
          </cell>
          <cell r="H9798">
            <v>49.66</v>
          </cell>
        </row>
        <row r="9799">
          <cell r="G9799" t="str">
            <v>1565-52</v>
          </cell>
          <cell r="H9799">
            <v>450.66</v>
          </cell>
        </row>
        <row r="9800">
          <cell r="G9800" t="str">
            <v>1565-52</v>
          </cell>
          <cell r="H9800">
            <v>829.79</v>
          </cell>
        </row>
        <row r="9801">
          <cell r="G9801" t="str">
            <v>1565-52</v>
          </cell>
          <cell r="H9801">
            <v>580.41</v>
          </cell>
        </row>
        <row r="9802">
          <cell r="G9802" t="str">
            <v>1565-52</v>
          </cell>
          <cell r="H9802">
            <v>304.5</v>
          </cell>
        </row>
        <row r="9803">
          <cell r="G9803" t="str">
            <v>1565-52</v>
          </cell>
          <cell r="H9803">
            <v>37.64</v>
          </cell>
        </row>
        <row r="9804">
          <cell r="G9804" t="str">
            <v>1565-52</v>
          </cell>
          <cell r="H9804">
            <v>89.15</v>
          </cell>
        </row>
        <row r="9805">
          <cell r="G9805" t="str">
            <v>1565-52</v>
          </cell>
          <cell r="H9805">
            <v>789.12</v>
          </cell>
        </row>
        <row r="9806">
          <cell r="G9806" t="str">
            <v>7410-02</v>
          </cell>
          <cell r="H9806">
            <v>16.72</v>
          </cell>
        </row>
        <row r="9807">
          <cell r="G9807" t="str">
            <v>1565-52</v>
          </cell>
          <cell r="H9807">
            <v>444.75</v>
          </cell>
        </row>
        <row r="9808">
          <cell r="G9808" t="str">
            <v>7410-02</v>
          </cell>
          <cell r="H9808">
            <v>216.24</v>
          </cell>
        </row>
        <row r="9809">
          <cell r="G9809" t="str">
            <v>7410-02</v>
          </cell>
          <cell r="H9809">
            <v>2.41</v>
          </cell>
        </row>
        <row r="9810">
          <cell r="G9810" t="str">
            <v>7410-02</v>
          </cell>
          <cell r="H9810">
            <v>111.2</v>
          </cell>
        </row>
        <row r="9811">
          <cell r="G9811" t="str">
            <v>1565-52</v>
          </cell>
          <cell r="H9811">
            <v>339.08</v>
          </cell>
        </row>
        <row r="9812">
          <cell r="G9812" t="str">
            <v>1565-52</v>
          </cell>
          <cell r="H9812">
            <v>138.5</v>
          </cell>
        </row>
        <row r="9813">
          <cell r="G9813" t="str">
            <v>7410-02</v>
          </cell>
          <cell r="H9813">
            <v>139.25</v>
          </cell>
        </row>
        <row r="9814">
          <cell r="G9814" t="str">
            <v>7410-02</v>
          </cell>
          <cell r="H9814">
            <v>111.6</v>
          </cell>
        </row>
        <row r="9815">
          <cell r="G9815" t="str">
            <v>7410-02</v>
          </cell>
          <cell r="H9815">
            <v>43.56</v>
          </cell>
        </row>
        <row r="9816">
          <cell r="G9816" t="str">
            <v>7410-02</v>
          </cell>
          <cell r="H9816">
            <v>12.8</v>
          </cell>
        </row>
        <row r="9817">
          <cell r="G9817" t="str">
            <v>1565-52</v>
          </cell>
          <cell r="H9817">
            <v>31.1</v>
          </cell>
        </row>
        <row r="9818">
          <cell r="G9818" t="str">
            <v>7410-02</v>
          </cell>
          <cell r="H9818">
            <v>34.520000000000003</v>
          </cell>
        </row>
        <row r="9819">
          <cell r="G9819" t="str">
            <v>7410-02</v>
          </cell>
          <cell r="H9819">
            <v>540.04999999999995</v>
          </cell>
        </row>
        <row r="9820">
          <cell r="G9820" t="str">
            <v>1565-52</v>
          </cell>
          <cell r="H9820">
            <v>0</v>
          </cell>
        </row>
        <row r="9821">
          <cell r="G9821" t="str">
            <v>1565-52</v>
          </cell>
          <cell r="H9821">
            <v>217.16</v>
          </cell>
        </row>
        <row r="9822">
          <cell r="G9822" t="str">
            <v>7410-02</v>
          </cell>
          <cell r="H9822">
            <v>23.54</v>
          </cell>
        </row>
        <row r="9823">
          <cell r="G9823" t="str">
            <v>7410-02</v>
          </cell>
          <cell r="H9823">
            <v>585.51</v>
          </cell>
        </row>
        <row r="9824">
          <cell r="G9824" t="str">
            <v>1565-52</v>
          </cell>
          <cell r="H9824">
            <v>207.06</v>
          </cell>
        </row>
        <row r="9825">
          <cell r="G9825" t="str">
            <v>7410-02</v>
          </cell>
          <cell r="H9825">
            <v>638.27</v>
          </cell>
        </row>
        <row r="9826">
          <cell r="G9826" t="str">
            <v>7410-02</v>
          </cell>
          <cell r="H9826">
            <v>444.83</v>
          </cell>
        </row>
        <row r="9827">
          <cell r="G9827" t="str">
            <v>7410-02</v>
          </cell>
          <cell r="H9827">
            <v>77.69</v>
          </cell>
        </row>
        <row r="9828">
          <cell r="G9828" t="str">
            <v>1565-52</v>
          </cell>
          <cell r="H9828">
            <v>139.55000000000001</v>
          </cell>
        </row>
        <row r="9829">
          <cell r="G9829" t="str">
            <v>7410-02</v>
          </cell>
          <cell r="H9829">
            <v>19.28</v>
          </cell>
        </row>
        <row r="9830">
          <cell r="G9830" t="str">
            <v>1565-52</v>
          </cell>
          <cell r="H9830">
            <v>246.17</v>
          </cell>
        </row>
        <row r="9831">
          <cell r="G9831" t="str">
            <v>1565-52</v>
          </cell>
          <cell r="H9831">
            <v>0</v>
          </cell>
        </row>
        <row r="9832">
          <cell r="G9832" t="str">
            <v>7410-02</v>
          </cell>
          <cell r="H9832">
            <v>61.43</v>
          </cell>
        </row>
        <row r="9833">
          <cell r="G9833" t="str">
            <v>1565-52</v>
          </cell>
          <cell r="H9833">
            <v>146.07</v>
          </cell>
        </row>
        <row r="9834">
          <cell r="G9834" t="str">
            <v>1565-52</v>
          </cell>
          <cell r="H9834">
            <v>36.71</v>
          </cell>
        </row>
        <row r="9835">
          <cell r="G9835" t="str">
            <v>1565-52</v>
          </cell>
          <cell r="H9835">
            <v>334.04</v>
          </cell>
        </row>
        <row r="9836">
          <cell r="G9836" t="str">
            <v>1565-52</v>
          </cell>
          <cell r="H9836">
            <v>95.51</v>
          </cell>
        </row>
        <row r="9837">
          <cell r="G9837" t="str">
            <v>7410-02</v>
          </cell>
          <cell r="H9837">
            <v>52.35</v>
          </cell>
        </row>
        <row r="9838">
          <cell r="G9838" t="str">
            <v>1565-52</v>
          </cell>
          <cell r="H9838">
            <v>525.36</v>
          </cell>
        </row>
        <row r="9839">
          <cell r="G9839" t="str">
            <v>1565-52</v>
          </cell>
          <cell r="H9839">
            <v>73.33</v>
          </cell>
        </row>
        <row r="9840">
          <cell r="G9840" t="str">
            <v>1565-52</v>
          </cell>
          <cell r="H9840">
            <v>204.14</v>
          </cell>
        </row>
        <row r="9841">
          <cell r="G9841" t="str">
            <v>1565-52</v>
          </cell>
          <cell r="H9841">
            <v>842.99</v>
          </cell>
        </row>
        <row r="9842">
          <cell r="G9842" t="str">
            <v>7410-02</v>
          </cell>
          <cell r="H9842">
            <v>7.42</v>
          </cell>
        </row>
        <row r="9843">
          <cell r="G9843" t="str">
            <v>7410-02</v>
          </cell>
          <cell r="H9843">
            <v>57.19</v>
          </cell>
        </row>
        <row r="9844">
          <cell r="G9844" t="str">
            <v>7410-02</v>
          </cell>
          <cell r="H9844">
            <v>127.85</v>
          </cell>
        </row>
        <row r="9845">
          <cell r="G9845" t="str">
            <v>1565-52</v>
          </cell>
          <cell r="H9845">
            <v>208.51</v>
          </cell>
        </row>
        <row r="9846">
          <cell r="G9846" t="str">
            <v>1565-52</v>
          </cell>
          <cell r="H9846">
            <v>3.89</v>
          </cell>
        </row>
        <row r="9847">
          <cell r="G9847" t="str">
            <v>7410-02</v>
          </cell>
          <cell r="H9847">
            <v>41.43</v>
          </cell>
        </row>
        <row r="9848">
          <cell r="G9848" t="str">
            <v>1565-52</v>
          </cell>
          <cell r="H9848">
            <v>110.79</v>
          </cell>
        </row>
        <row r="9849">
          <cell r="G9849" t="str">
            <v>1565-52</v>
          </cell>
          <cell r="H9849">
            <v>5.84</v>
          </cell>
        </row>
        <row r="9850">
          <cell r="G9850" t="str">
            <v>1565-52</v>
          </cell>
          <cell r="H9850">
            <v>300.72000000000003</v>
          </cell>
        </row>
        <row r="9851">
          <cell r="G9851" t="str">
            <v>7410-02</v>
          </cell>
          <cell r="H9851">
            <v>33.5</v>
          </cell>
        </row>
        <row r="9852">
          <cell r="G9852" t="str">
            <v>1565-52</v>
          </cell>
          <cell r="H9852">
            <v>117.05</v>
          </cell>
        </row>
        <row r="9853">
          <cell r="G9853" t="str">
            <v>1565-52</v>
          </cell>
          <cell r="H9853">
            <v>142.82</v>
          </cell>
        </row>
        <row r="9854">
          <cell r="G9854" t="str">
            <v>1565-52</v>
          </cell>
          <cell r="H9854">
            <v>1254.77</v>
          </cell>
        </row>
        <row r="9855">
          <cell r="G9855" t="str">
            <v>7410-02</v>
          </cell>
          <cell r="H9855">
            <v>764.84</v>
          </cell>
        </row>
        <row r="9856">
          <cell r="G9856" t="str">
            <v>1565-52</v>
          </cell>
          <cell r="H9856">
            <v>183.93</v>
          </cell>
        </row>
        <row r="9857">
          <cell r="G9857" t="str">
            <v>1565-52</v>
          </cell>
          <cell r="H9857">
            <v>2.19</v>
          </cell>
        </row>
        <row r="9858">
          <cell r="G9858" t="str">
            <v>1565-52</v>
          </cell>
          <cell r="H9858">
            <v>45.24</v>
          </cell>
        </row>
        <row r="9859">
          <cell r="G9859" t="str">
            <v>7410-02</v>
          </cell>
          <cell r="H9859">
            <v>16.91</v>
          </cell>
        </row>
        <row r="9860">
          <cell r="G9860" t="str">
            <v>1565-52</v>
          </cell>
          <cell r="H9860">
            <v>515.74</v>
          </cell>
        </row>
        <row r="9861">
          <cell r="G9861" t="str">
            <v>1565-52</v>
          </cell>
          <cell r="H9861">
            <v>6.05</v>
          </cell>
        </row>
        <row r="9862">
          <cell r="G9862" t="str">
            <v>1565-52</v>
          </cell>
          <cell r="H9862">
            <v>0</v>
          </cell>
        </row>
        <row r="9863">
          <cell r="G9863" t="str">
            <v>1565-52</v>
          </cell>
          <cell r="H9863">
            <v>912.87</v>
          </cell>
        </row>
        <row r="9864">
          <cell r="G9864" t="str">
            <v>1565-52</v>
          </cell>
          <cell r="H9864">
            <v>29.07</v>
          </cell>
        </row>
        <row r="9865">
          <cell r="G9865" t="str">
            <v>1565-52</v>
          </cell>
          <cell r="H9865">
            <v>230.81</v>
          </cell>
        </row>
        <row r="9866">
          <cell r="G9866" t="str">
            <v>1565-52</v>
          </cell>
          <cell r="H9866">
            <v>235.33</v>
          </cell>
        </row>
        <row r="9867">
          <cell r="G9867" t="str">
            <v>1565-52</v>
          </cell>
          <cell r="H9867">
            <v>17.86</v>
          </cell>
        </row>
        <row r="9868">
          <cell r="G9868" t="str">
            <v>7410-02</v>
          </cell>
          <cell r="H9868">
            <v>7.62</v>
          </cell>
        </row>
        <row r="9869">
          <cell r="G9869" t="str">
            <v>7410-02</v>
          </cell>
          <cell r="H9869">
            <v>51.71</v>
          </cell>
        </row>
        <row r="9870">
          <cell r="G9870" t="str">
            <v>1565-52</v>
          </cell>
          <cell r="H9870">
            <v>365.79</v>
          </cell>
        </row>
        <row r="9871">
          <cell r="G9871" t="str">
            <v>7410-02</v>
          </cell>
          <cell r="H9871">
            <v>161.46</v>
          </cell>
        </row>
        <row r="9872">
          <cell r="G9872" t="str">
            <v>1565-52</v>
          </cell>
          <cell r="H9872">
            <v>170.36</v>
          </cell>
        </row>
        <row r="9873">
          <cell r="G9873" t="str">
            <v>7410-02</v>
          </cell>
          <cell r="H9873">
            <v>144.68</v>
          </cell>
        </row>
        <row r="9874">
          <cell r="G9874" t="str">
            <v>1565-52</v>
          </cell>
          <cell r="H9874">
            <v>107.12</v>
          </cell>
        </row>
        <row r="9875">
          <cell r="G9875" t="str">
            <v>1565-52</v>
          </cell>
          <cell r="H9875">
            <v>538.12</v>
          </cell>
        </row>
        <row r="9876">
          <cell r="G9876" t="str">
            <v>1565-52</v>
          </cell>
          <cell r="H9876">
            <v>11.66</v>
          </cell>
        </row>
        <row r="9877">
          <cell r="G9877" t="str">
            <v>7410-02</v>
          </cell>
          <cell r="H9877">
            <v>80.5</v>
          </cell>
        </row>
        <row r="9878">
          <cell r="G9878" t="str">
            <v>7410-02</v>
          </cell>
          <cell r="H9878">
            <v>305.58999999999997</v>
          </cell>
        </row>
        <row r="9879">
          <cell r="G9879" t="str">
            <v>7410-02</v>
          </cell>
          <cell r="H9879">
            <v>3.56</v>
          </cell>
        </row>
        <row r="9880">
          <cell r="G9880" t="str">
            <v>7410-02</v>
          </cell>
          <cell r="H9880">
            <v>0.13</v>
          </cell>
        </row>
        <row r="9881">
          <cell r="G9881" t="str">
            <v>1565-52</v>
          </cell>
          <cell r="H9881">
            <v>100.59</v>
          </cell>
        </row>
        <row r="9882">
          <cell r="G9882" t="str">
            <v>1565-52</v>
          </cell>
          <cell r="H9882">
            <v>163.44999999999999</v>
          </cell>
        </row>
        <row r="9883">
          <cell r="G9883" t="str">
            <v>1565-52</v>
          </cell>
          <cell r="H9883">
            <v>305.45</v>
          </cell>
        </row>
        <row r="9884">
          <cell r="G9884" t="str">
            <v>1565-52</v>
          </cell>
          <cell r="H9884">
            <v>131.62</v>
          </cell>
        </row>
        <row r="9885">
          <cell r="G9885" t="str">
            <v>7410-02</v>
          </cell>
          <cell r="H9885">
            <v>26.57</v>
          </cell>
        </row>
        <row r="9886">
          <cell r="G9886" t="str">
            <v>7410-02</v>
          </cell>
          <cell r="H9886">
            <v>104.6</v>
          </cell>
        </row>
        <row r="9887">
          <cell r="G9887" t="str">
            <v>7410-02</v>
          </cell>
          <cell r="H9887">
            <v>5.59</v>
          </cell>
        </row>
        <row r="9888">
          <cell r="G9888" t="str">
            <v>1565-52</v>
          </cell>
          <cell r="H9888">
            <v>170.37</v>
          </cell>
        </row>
        <row r="9889">
          <cell r="G9889" t="str">
            <v>1565-52</v>
          </cell>
          <cell r="H9889">
            <v>463.4</v>
          </cell>
        </row>
        <row r="9890">
          <cell r="G9890" t="str">
            <v>1565-52</v>
          </cell>
          <cell r="H9890">
            <v>261.08999999999997</v>
          </cell>
        </row>
        <row r="9891">
          <cell r="G9891" t="str">
            <v>1565-52</v>
          </cell>
          <cell r="H9891">
            <v>41.99</v>
          </cell>
        </row>
        <row r="9892">
          <cell r="G9892" t="str">
            <v>7410-02</v>
          </cell>
          <cell r="H9892">
            <v>94.5</v>
          </cell>
        </row>
        <row r="9893">
          <cell r="G9893" t="str">
            <v>1565-52</v>
          </cell>
          <cell r="H9893">
            <v>855.74</v>
          </cell>
        </row>
        <row r="9894">
          <cell r="G9894" t="str">
            <v>7410-02</v>
          </cell>
          <cell r="H9894">
            <v>106.92</v>
          </cell>
        </row>
        <row r="9895">
          <cell r="G9895" t="str">
            <v>7410-02</v>
          </cell>
          <cell r="H9895">
            <v>541.73</v>
          </cell>
        </row>
        <row r="9896">
          <cell r="G9896" t="str">
            <v>1565-52</v>
          </cell>
          <cell r="H9896">
            <v>123.88</v>
          </cell>
        </row>
        <row r="9897">
          <cell r="G9897" t="str">
            <v>7410-02</v>
          </cell>
          <cell r="H9897">
            <v>194.1</v>
          </cell>
        </row>
        <row r="9898">
          <cell r="G9898" t="str">
            <v>1565-52</v>
          </cell>
          <cell r="H9898">
            <v>367.8</v>
          </cell>
        </row>
        <row r="9899">
          <cell r="G9899" t="str">
            <v>1565-52</v>
          </cell>
          <cell r="H9899">
            <v>546.83000000000004</v>
          </cell>
        </row>
        <row r="9900">
          <cell r="G9900" t="str">
            <v>7410-02</v>
          </cell>
          <cell r="H9900">
            <v>146.16</v>
          </cell>
        </row>
        <row r="9901">
          <cell r="G9901" t="str">
            <v>7410-02</v>
          </cell>
          <cell r="H9901">
            <v>189.33</v>
          </cell>
        </row>
        <row r="9902">
          <cell r="G9902" t="str">
            <v>7410-02</v>
          </cell>
          <cell r="H9902">
            <v>550.88</v>
          </cell>
        </row>
        <row r="9903">
          <cell r="G9903" t="str">
            <v>1565-52</v>
          </cell>
          <cell r="H9903">
            <v>0.12</v>
          </cell>
        </row>
        <row r="9904">
          <cell r="G9904" t="str">
            <v>1565-52</v>
          </cell>
          <cell r="H9904">
            <v>603.59</v>
          </cell>
        </row>
        <row r="9905">
          <cell r="G9905" t="str">
            <v>1565-52</v>
          </cell>
          <cell r="H9905">
            <v>614.05999999999995</v>
          </cell>
        </row>
        <row r="9906">
          <cell r="G9906" t="str">
            <v>7410-02</v>
          </cell>
          <cell r="H9906">
            <v>226.23</v>
          </cell>
        </row>
        <row r="9907">
          <cell r="G9907" t="str">
            <v>7410-02</v>
          </cell>
          <cell r="H9907">
            <v>66.150000000000006</v>
          </cell>
        </row>
        <row r="9908">
          <cell r="G9908" t="str">
            <v>7410-02</v>
          </cell>
          <cell r="H9908">
            <v>61.33</v>
          </cell>
        </row>
        <row r="9909">
          <cell r="G9909" t="str">
            <v>7410-02</v>
          </cell>
          <cell r="H9909">
            <v>42.69</v>
          </cell>
        </row>
        <row r="9910">
          <cell r="G9910" t="str">
            <v>1565-52</v>
          </cell>
          <cell r="H9910">
            <v>0.28000000000000003</v>
          </cell>
        </row>
        <row r="9911">
          <cell r="G9911" t="str">
            <v>1565-52</v>
          </cell>
          <cell r="H9911">
            <v>622.05999999999995</v>
          </cell>
        </row>
        <row r="9912">
          <cell r="G9912" t="str">
            <v>7410-02</v>
          </cell>
          <cell r="H9912">
            <v>180.03</v>
          </cell>
        </row>
        <row r="9913">
          <cell r="G9913" t="str">
            <v>1565-52</v>
          </cell>
          <cell r="H9913">
            <v>143.74</v>
          </cell>
        </row>
        <row r="9914">
          <cell r="G9914" t="str">
            <v>1565-52</v>
          </cell>
          <cell r="H9914">
            <v>499.61</v>
          </cell>
        </row>
        <row r="9915">
          <cell r="G9915" t="str">
            <v>1565-52</v>
          </cell>
          <cell r="H9915">
            <v>642.6</v>
          </cell>
        </row>
        <row r="9916">
          <cell r="G9916" t="str">
            <v>1565-52</v>
          </cell>
          <cell r="H9916">
            <v>1816.89</v>
          </cell>
        </row>
        <row r="9917">
          <cell r="G9917" t="str">
            <v>1565-52</v>
          </cell>
          <cell r="H9917">
            <v>21.62</v>
          </cell>
        </row>
        <row r="9918">
          <cell r="G9918" t="str">
            <v>1565-52</v>
          </cell>
          <cell r="H9918">
            <v>119.76</v>
          </cell>
        </row>
        <row r="9919">
          <cell r="G9919" t="str">
            <v>1565-52</v>
          </cell>
          <cell r="H9919">
            <v>128.38</v>
          </cell>
        </row>
        <row r="9920">
          <cell r="G9920" t="str">
            <v>1565-52</v>
          </cell>
          <cell r="H9920">
            <v>520.41999999999996</v>
          </cell>
        </row>
        <row r="9921">
          <cell r="G9921" t="str">
            <v>1565-52</v>
          </cell>
          <cell r="H9921">
            <v>2476.7800000000002</v>
          </cell>
        </row>
        <row r="9922">
          <cell r="G9922" t="str">
            <v>1565-52</v>
          </cell>
          <cell r="H9922">
            <v>4432.87</v>
          </cell>
        </row>
        <row r="9923">
          <cell r="G9923" t="str">
            <v>1565-52</v>
          </cell>
          <cell r="H9923">
            <v>76.67</v>
          </cell>
        </row>
        <row r="9924">
          <cell r="G9924" t="str">
            <v>1565-52</v>
          </cell>
          <cell r="H9924">
            <v>46.63</v>
          </cell>
        </row>
        <row r="9925">
          <cell r="G9925" t="str">
            <v>1565-52</v>
          </cell>
          <cell r="H9925">
            <v>528.71</v>
          </cell>
        </row>
        <row r="9926">
          <cell r="G9926" t="str">
            <v>7410-02</v>
          </cell>
          <cell r="H9926">
            <v>6.3</v>
          </cell>
        </row>
        <row r="9927">
          <cell r="G9927" t="str">
            <v>1565-52</v>
          </cell>
          <cell r="H9927">
            <v>695.62</v>
          </cell>
        </row>
        <row r="9928">
          <cell r="G9928" t="str">
            <v>1565-52</v>
          </cell>
          <cell r="H9928">
            <v>90.34</v>
          </cell>
        </row>
        <row r="9929">
          <cell r="G9929" t="str">
            <v>1565-52</v>
          </cell>
          <cell r="H9929">
            <v>282.48</v>
          </cell>
        </row>
        <row r="9930">
          <cell r="G9930" t="str">
            <v>1565-52</v>
          </cell>
          <cell r="H9930">
            <v>225.84</v>
          </cell>
        </row>
        <row r="9931">
          <cell r="G9931" t="str">
            <v>1565-52</v>
          </cell>
          <cell r="H9931">
            <v>268.39</v>
          </cell>
        </row>
        <row r="9932">
          <cell r="G9932" t="str">
            <v>7410-02</v>
          </cell>
          <cell r="H9932">
            <v>369.62</v>
          </cell>
        </row>
        <row r="9933">
          <cell r="G9933" t="str">
            <v>1565-52</v>
          </cell>
          <cell r="H9933">
            <v>1116.0899999999999</v>
          </cell>
        </row>
        <row r="9934">
          <cell r="G9934" t="str">
            <v>1565-52</v>
          </cell>
          <cell r="H9934">
            <v>119.2</v>
          </cell>
        </row>
        <row r="9935">
          <cell r="G9935" t="str">
            <v>7410-02</v>
          </cell>
          <cell r="H9935">
            <v>34.880000000000003</v>
          </cell>
        </row>
        <row r="9936">
          <cell r="G9936" t="str">
            <v>1565-52</v>
          </cell>
          <cell r="H9936">
            <v>182.77</v>
          </cell>
        </row>
        <row r="9937">
          <cell r="G9937" t="str">
            <v>7410-02</v>
          </cell>
          <cell r="H9937">
            <v>102.08</v>
          </cell>
        </row>
        <row r="9938">
          <cell r="G9938" t="str">
            <v>1565-52</v>
          </cell>
          <cell r="H9938">
            <v>36.72</v>
          </cell>
        </row>
        <row r="9939">
          <cell r="G9939" t="str">
            <v>1565-52</v>
          </cell>
          <cell r="H9939">
            <v>233.77</v>
          </cell>
        </row>
        <row r="9940">
          <cell r="G9940" t="str">
            <v>1565-52</v>
          </cell>
          <cell r="H9940">
            <v>166.75</v>
          </cell>
        </row>
        <row r="9941">
          <cell r="G9941" t="str">
            <v>7410-02</v>
          </cell>
          <cell r="H9941">
            <v>85.65</v>
          </cell>
        </row>
        <row r="9942">
          <cell r="G9942" t="str">
            <v>1565-52</v>
          </cell>
          <cell r="H9942">
            <v>311.82</v>
          </cell>
        </row>
        <row r="9943">
          <cell r="G9943" t="str">
            <v>1565-52</v>
          </cell>
          <cell r="H9943">
            <v>236.17</v>
          </cell>
        </row>
        <row r="9944">
          <cell r="G9944" t="str">
            <v>7410-02</v>
          </cell>
          <cell r="H9944">
            <v>36.79</v>
          </cell>
        </row>
        <row r="9945">
          <cell r="G9945" t="str">
            <v>1565-52</v>
          </cell>
          <cell r="H9945">
            <v>219.83</v>
          </cell>
        </row>
        <row r="9946">
          <cell r="G9946" t="str">
            <v>1565-52</v>
          </cell>
          <cell r="H9946">
            <v>288.89999999999998</v>
          </cell>
        </row>
        <row r="9947">
          <cell r="G9947" t="str">
            <v>1565-52</v>
          </cell>
          <cell r="H9947">
            <v>194.6</v>
          </cell>
        </row>
        <row r="9948">
          <cell r="G9948" t="str">
            <v>7410-02</v>
          </cell>
          <cell r="H9948">
            <v>1620.58</v>
          </cell>
        </row>
        <row r="9949">
          <cell r="G9949" t="str">
            <v>1565-52</v>
          </cell>
          <cell r="H9949">
            <v>0</v>
          </cell>
        </row>
        <row r="9950">
          <cell r="G9950" t="str">
            <v>7410-02</v>
          </cell>
          <cell r="H9950">
            <v>342.42</v>
          </cell>
        </row>
        <row r="9951">
          <cell r="G9951" t="str">
            <v>1565-52</v>
          </cell>
          <cell r="H9951">
            <v>0</v>
          </cell>
        </row>
        <row r="9952">
          <cell r="G9952" t="str">
            <v>1565-52</v>
          </cell>
          <cell r="H9952">
            <v>426.38</v>
          </cell>
        </row>
        <row r="9953">
          <cell r="G9953" t="str">
            <v>1565-52</v>
          </cell>
          <cell r="H9953">
            <v>514.4</v>
          </cell>
        </row>
        <row r="9954">
          <cell r="G9954" t="str">
            <v>7410-02</v>
          </cell>
          <cell r="H9954">
            <v>560.32000000000005</v>
          </cell>
        </row>
        <row r="9955">
          <cell r="G9955" t="str">
            <v>1565-52</v>
          </cell>
          <cell r="H9955">
            <v>306.77</v>
          </cell>
        </row>
        <row r="9956">
          <cell r="G9956" t="str">
            <v>1565-52</v>
          </cell>
          <cell r="H9956">
            <v>75.989999999999995</v>
          </cell>
        </row>
        <row r="9957">
          <cell r="G9957" t="str">
            <v>7410-02</v>
          </cell>
          <cell r="H9957">
            <v>4190</v>
          </cell>
        </row>
        <row r="9958">
          <cell r="G9958" t="str">
            <v>1565-52</v>
          </cell>
          <cell r="H9958">
            <v>118.14</v>
          </cell>
        </row>
        <row r="9959">
          <cell r="G9959" t="str">
            <v>7410-02</v>
          </cell>
          <cell r="H9959">
            <v>42.58</v>
          </cell>
        </row>
        <row r="9960">
          <cell r="G9960" t="str">
            <v>1565-52</v>
          </cell>
          <cell r="H9960">
            <v>173.51</v>
          </cell>
        </row>
        <row r="9961">
          <cell r="G9961" t="str">
            <v>7410-02</v>
          </cell>
          <cell r="H9961">
            <v>15.6</v>
          </cell>
        </row>
        <row r="9962">
          <cell r="G9962" t="str">
            <v>7410-02</v>
          </cell>
          <cell r="H9962">
            <v>2544</v>
          </cell>
        </row>
        <row r="9963">
          <cell r="G9963" t="str">
            <v>7410-02</v>
          </cell>
          <cell r="H9963">
            <v>82.82</v>
          </cell>
        </row>
        <row r="9964">
          <cell r="G9964" t="str">
            <v>1565-52</v>
          </cell>
          <cell r="H9964">
            <v>120.9</v>
          </cell>
        </row>
        <row r="9965">
          <cell r="G9965" t="str">
            <v>1565-52</v>
          </cell>
          <cell r="H9965">
            <v>119.18</v>
          </cell>
        </row>
        <row r="9966">
          <cell r="G9966" t="str">
            <v>7410-02</v>
          </cell>
          <cell r="H9966">
            <v>214.73</v>
          </cell>
        </row>
        <row r="9967">
          <cell r="G9967" t="str">
            <v>7410-02</v>
          </cell>
          <cell r="H9967">
            <v>163.86</v>
          </cell>
        </row>
        <row r="9968">
          <cell r="G9968" t="str">
            <v>7410-02</v>
          </cell>
          <cell r="H9968">
            <v>564.20000000000005</v>
          </cell>
        </row>
        <row r="9969">
          <cell r="G9969" t="str">
            <v>1565-52</v>
          </cell>
          <cell r="H9969">
            <v>1233.69</v>
          </cell>
        </row>
        <row r="9970">
          <cell r="G9970" t="str">
            <v>1565-52</v>
          </cell>
          <cell r="H9970">
            <v>0</v>
          </cell>
        </row>
        <row r="9971">
          <cell r="G9971" t="str">
            <v>1565-52</v>
          </cell>
          <cell r="H9971">
            <v>913.08</v>
          </cell>
        </row>
        <row r="9972">
          <cell r="G9972" t="str">
            <v>7410-02</v>
          </cell>
          <cell r="H9972">
            <v>1.1100000000000001</v>
          </cell>
        </row>
        <row r="9973">
          <cell r="G9973" t="str">
            <v>1565-52</v>
          </cell>
          <cell r="H9973">
            <v>908.58</v>
          </cell>
        </row>
        <row r="9974">
          <cell r="G9974" t="str">
            <v>1565-52</v>
          </cell>
          <cell r="H9974">
            <v>441.96</v>
          </cell>
        </row>
        <row r="9975">
          <cell r="G9975" t="str">
            <v>1565-52</v>
          </cell>
          <cell r="H9975">
            <v>552.52</v>
          </cell>
        </row>
        <row r="9976">
          <cell r="G9976" t="str">
            <v>1565-52</v>
          </cell>
          <cell r="H9976">
            <v>285.06</v>
          </cell>
        </row>
        <row r="9977">
          <cell r="G9977" t="str">
            <v>1565-52</v>
          </cell>
          <cell r="H9977">
            <v>140.44999999999999</v>
          </cell>
        </row>
        <row r="9978">
          <cell r="G9978" t="str">
            <v>7410-02</v>
          </cell>
          <cell r="H9978">
            <v>7.57</v>
          </cell>
        </row>
        <row r="9979">
          <cell r="G9979" t="str">
            <v>1565-52</v>
          </cell>
          <cell r="H9979">
            <v>224.88</v>
          </cell>
        </row>
        <row r="9980">
          <cell r="G9980" t="str">
            <v>1565-52</v>
          </cell>
          <cell r="H9980">
            <v>167.71</v>
          </cell>
        </row>
        <row r="9981">
          <cell r="G9981" t="str">
            <v>1565-52</v>
          </cell>
          <cell r="H9981">
            <v>2148.0300000000002</v>
          </cell>
        </row>
        <row r="9982">
          <cell r="G9982" t="str">
            <v>1565-52</v>
          </cell>
          <cell r="H9982">
            <v>625.02</v>
          </cell>
        </row>
        <row r="9983">
          <cell r="G9983" t="str">
            <v>1565-52</v>
          </cell>
          <cell r="H9983">
            <v>147.94999999999999</v>
          </cell>
        </row>
        <row r="9984">
          <cell r="G9984" t="str">
            <v>7410-02</v>
          </cell>
          <cell r="H9984">
            <v>139.18</v>
          </cell>
        </row>
        <row r="9985">
          <cell r="G9985" t="str">
            <v>7410-02</v>
          </cell>
          <cell r="H9985">
            <v>184.32</v>
          </cell>
        </row>
        <row r="9986">
          <cell r="G9986" t="str">
            <v>7410-02</v>
          </cell>
          <cell r="H9986">
            <v>12.15</v>
          </cell>
        </row>
        <row r="9987">
          <cell r="G9987" t="str">
            <v>1565-52</v>
          </cell>
          <cell r="H9987">
            <v>598.89</v>
          </cell>
        </row>
        <row r="9988">
          <cell r="G9988" t="str">
            <v>1565-52</v>
          </cell>
          <cell r="H9988">
            <v>165.8</v>
          </cell>
        </row>
        <row r="9989">
          <cell r="G9989" t="str">
            <v>1565-52</v>
          </cell>
          <cell r="H9989">
            <v>359.5</v>
          </cell>
        </row>
        <row r="9990">
          <cell r="G9990" t="str">
            <v>7410-02</v>
          </cell>
          <cell r="H9990">
            <v>81.5</v>
          </cell>
        </row>
        <row r="9991">
          <cell r="G9991" t="str">
            <v>1565-52</v>
          </cell>
          <cell r="H9991">
            <v>195.14</v>
          </cell>
        </row>
        <row r="9992">
          <cell r="G9992" t="str">
            <v>1565-52</v>
          </cell>
          <cell r="H9992">
            <v>38.99</v>
          </cell>
        </row>
        <row r="9993">
          <cell r="G9993" t="str">
            <v>7410-02</v>
          </cell>
          <cell r="H9993">
            <v>27.58</v>
          </cell>
        </row>
        <row r="9994">
          <cell r="G9994" t="str">
            <v>7410-02</v>
          </cell>
          <cell r="H9994">
            <v>0.67</v>
          </cell>
        </row>
        <row r="9995">
          <cell r="G9995" t="str">
            <v>1565-52</v>
          </cell>
          <cell r="H9995">
            <v>842.55</v>
          </cell>
        </row>
        <row r="9996">
          <cell r="G9996" t="str">
            <v>7410-02</v>
          </cell>
          <cell r="H9996">
            <v>265.93</v>
          </cell>
        </row>
        <row r="9997">
          <cell r="G9997" t="str">
            <v>1565-52</v>
          </cell>
          <cell r="H9997">
            <v>0.73</v>
          </cell>
        </row>
        <row r="9998">
          <cell r="G9998" t="str">
            <v>1565-52</v>
          </cell>
          <cell r="H9998">
            <v>466.35</v>
          </cell>
        </row>
        <row r="9999">
          <cell r="G9999" t="str">
            <v>1565-52</v>
          </cell>
          <cell r="H9999">
            <v>304.39999999999998</v>
          </cell>
        </row>
        <row r="10000">
          <cell r="G10000" t="str">
            <v>7410-02</v>
          </cell>
          <cell r="H10000">
            <v>82.18</v>
          </cell>
        </row>
        <row r="10001">
          <cell r="G10001" t="str">
            <v>1565-52</v>
          </cell>
          <cell r="H10001">
            <v>12.16</v>
          </cell>
        </row>
        <row r="10002">
          <cell r="G10002" t="str">
            <v>7410-02</v>
          </cell>
          <cell r="H10002">
            <v>153.77000000000001</v>
          </cell>
        </row>
        <row r="10003">
          <cell r="G10003" t="str">
            <v>1565-52</v>
          </cell>
          <cell r="H10003">
            <v>194.15</v>
          </cell>
        </row>
        <row r="10004">
          <cell r="G10004" t="str">
            <v>1565-52</v>
          </cell>
          <cell r="H10004">
            <v>166.5</v>
          </cell>
        </row>
        <row r="10005">
          <cell r="G10005" t="str">
            <v>1565-52</v>
          </cell>
          <cell r="H10005">
            <v>272.02999999999997</v>
          </cell>
        </row>
        <row r="10006">
          <cell r="G10006" t="str">
            <v>1565-52</v>
          </cell>
          <cell r="H10006">
            <v>357.32</v>
          </cell>
        </row>
        <row r="10007">
          <cell r="G10007" t="str">
            <v>1565-52</v>
          </cell>
          <cell r="H10007">
            <v>73.17</v>
          </cell>
        </row>
        <row r="10008">
          <cell r="G10008" t="str">
            <v>1565-52</v>
          </cell>
          <cell r="H10008">
            <v>324.25</v>
          </cell>
        </row>
        <row r="10009">
          <cell r="G10009" t="str">
            <v>1565-52</v>
          </cell>
          <cell r="H10009">
            <v>90.3</v>
          </cell>
        </row>
        <row r="10010">
          <cell r="G10010" t="str">
            <v>1565-52</v>
          </cell>
          <cell r="H10010">
            <v>251.55</v>
          </cell>
        </row>
        <row r="10011">
          <cell r="G10011" t="str">
            <v>1565-52</v>
          </cell>
          <cell r="H10011">
            <v>473.38</v>
          </cell>
        </row>
        <row r="10012">
          <cell r="G10012" t="str">
            <v>7410-02</v>
          </cell>
          <cell r="H10012">
            <v>77.59</v>
          </cell>
        </row>
        <row r="10013">
          <cell r="G10013" t="str">
            <v>1565-52</v>
          </cell>
          <cell r="H10013">
            <v>22.95</v>
          </cell>
        </row>
        <row r="10014">
          <cell r="G10014" t="str">
            <v>7410-02</v>
          </cell>
          <cell r="H10014">
            <v>59.68</v>
          </cell>
        </row>
        <row r="10015">
          <cell r="G10015" t="str">
            <v>1565-52</v>
          </cell>
          <cell r="H10015">
            <v>229.5</v>
          </cell>
        </row>
        <row r="10016">
          <cell r="G10016" t="str">
            <v>1565-52</v>
          </cell>
          <cell r="H10016">
            <v>72.400000000000006</v>
          </cell>
        </row>
        <row r="10017">
          <cell r="G10017" t="str">
            <v>1565-52</v>
          </cell>
          <cell r="H10017">
            <v>84.14</v>
          </cell>
        </row>
        <row r="10018">
          <cell r="G10018" t="str">
            <v>7410-02</v>
          </cell>
          <cell r="H10018">
            <v>216.64</v>
          </cell>
        </row>
        <row r="10019">
          <cell r="G10019" t="str">
            <v>1565-52</v>
          </cell>
          <cell r="H10019">
            <v>324.5</v>
          </cell>
        </row>
        <row r="10020">
          <cell r="G10020" t="str">
            <v>7410-02</v>
          </cell>
          <cell r="H10020">
            <v>77.42</v>
          </cell>
        </row>
        <row r="10021">
          <cell r="G10021" t="str">
            <v>7410-02</v>
          </cell>
          <cell r="H10021">
            <v>55.06</v>
          </cell>
        </row>
        <row r="10022">
          <cell r="G10022" t="str">
            <v>7410-02</v>
          </cell>
          <cell r="H10022">
            <v>372</v>
          </cell>
        </row>
        <row r="10023">
          <cell r="G10023" t="str">
            <v>1565-52</v>
          </cell>
          <cell r="H10023">
            <v>580.08000000000004</v>
          </cell>
        </row>
        <row r="10024">
          <cell r="G10024" t="str">
            <v>7410-02</v>
          </cell>
          <cell r="H10024">
            <v>186</v>
          </cell>
        </row>
        <row r="10025">
          <cell r="G10025" t="str">
            <v>1565-52</v>
          </cell>
          <cell r="H10025">
            <v>566.57000000000005</v>
          </cell>
        </row>
        <row r="10026">
          <cell r="G10026" t="str">
            <v>7410-02</v>
          </cell>
          <cell r="H10026">
            <v>108</v>
          </cell>
        </row>
        <row r="10027">
          <cell r="G10027" t="str">
            <v>7410-02</v>
          </cell>
          <cell r="H10027">
            <v>1434</v>
          </cell>
        </row>
        <row r="10028">
          <cell r="G10028" t="str">
            <v>7410-02</v>
          </cell>
          <cell r="H10028">
            <v>1770</v>
          </cell>
        </row>
        <row r="10029">
          <cell r="G10029" t="str">
            <v>1565-52</v>
          </cell>
          <cell r="H10029">
            <v>63.99</v>
          </cell>
        </row>
        <row r="10030">
          <cell r="G10030" t="str">
            <v>1565-52</v>
          </cell>
          <cell r="H10030">
            <v>128.93</v>
          </cell>
        </row>
        <row r="10031">
          <cell r="G10031" t="str">
            <v>1565-52</v>
          </cell>
          <cell r="H10031">
            <v>1625.88</v>
          </cell>
        </row>
        <row r="10032">
          <cell r="G10032" t="str">
            <v>1565-52</v>
          </cell>
          <cell r="H10032">
            <v>580.5</v>
          </cell>
        </row>
        <row r="10033">
          <cell r="G10033" t="str">
            <v>7410-02</v>
          </cell>
          <cell r="H10033">
            <v>207.32</v>
          </cell>
        </row>
        <row r="10034">
          <cell r="G10034" t="str">
            <v>1565-52</v>
          </cell>
          <cell r="H10034">
            <v>439.54</v>
          </cell>
        </row>
        <row r="10035">
          <cell r="G10035" t="str">
            <v>1565-52</v>
          </cell>
          <cell r="H10035">
            <v>68.34</v>
          </cell>
        </row>
        <row r="10036">
          <cell r="G10036" t="str">
            <v>1565-52</v>
          </cell>
          <cell r="H10036">
            <v>363.47</v>
          </cell>
        </row>
        <row r="10037">
          <cell r="G10037" t="str">
            <v>1565-52</v>
          </cell>
          <cell r="H10037">
            <v>82.56</v>
          </cell>
        </row>
        <row r="10038">
          <cell r="G10038" t="str">
            <v>1565-52</v>
          </cell>
          <cell r="H10038">
            <v>305.29000000000002</v>
          </cell>
        </row>
        <row r="10039">
          <cell r="G10039" t="str">
            <v>1565-52</v>
          </cell>
          <cell r="H10039">
            <v>74.47</v>
          </cell>
        </row>
        <row r="10040">
          <cell r="G10040" t="str">
            <v>1565-52</v>
          </cell>
          <cell r="H10040">
            <v>134.02000000000001</v>
          </cell>
        </row>
        <row r="10041">
          <cell r="G10041" t="str">
            <v>7410-02</v>
          </cell>
          <cell r="H10041">
            <v>65.819999999999993</v>
          </cell>
        </row>
        <row r="10042">
          <cell r="G10042" t="str">
            <v>1565-52</v>
          </cell>
          <cell r="H10042">
            <v>111.83</v>
          </cell>
        </row>
        <row r="10043">
          <cell r="G10043" t="str">
            <v>7410-02</v>
          </cell>
          <cell r="H10043">
            <v>53.25</v>
          </cell>
        </row>
        <row r="10044">
          <cell r="G10044" t="str">
            <v>1565-52</v>
          </cell>
          <cell r="H10044">
            <v>79.599999999999994</v>
          </cell>
        </row>
        <row r="10045">
          <cell r="G10045" t="str">
            <v>1565-52</v>
          </cell>
          <cell r="H10045">
            <v>44.38</v>
          </cell>
        </row>
        <row r="10046">
          <cell r="G10046" t="str">
            <v>1565-52</v>
          </cell>
          <cell r="H10046">
            <v>234</v>
          </cell>
        </row>
        <row r="10047">
          <cell r="G10047" t="str">
            <v>1565-52</v>
          </cell>
          <cell r="H10047">
            <v>331.84</v>
          </cell>
        </row>
        <row r="10048">
          <cell r="G10048" t="str">
            <v>1565-52</v>
          </cell>
          <cell r="H10048">
            <v>101.7</v>
          </cell>
        </row>
        <row r="10049">
          <cell r="G10049" t="str">
            <v>1565-52</v>
          </cell>
          <cell r="H10049">
            <v>92.88</v>
          </cell>
        </row>
        <row r="10050">
          <cell r="G10050" t="str">
            <v>1565-52</v>
          </cell>
          <cell r="H10050">
            <v>547.36</v>
          </cell>
        </row>
        <row r="10051">
          <cell r="G10051" t="str">
            <v>1565-52</v>
          </cell>
          <cell r="H10051">
            <v>217.5</v>
          </cell>
        </row>
        <row r="10052">
          <cell r="G10052" t="str">
            <v>1565-52</v>
          </cell>
          <cell r="H10052">
            <v>250.64</v>
          </cell>
        </row>
        <row r="10053">
          <cell r="G10053" t="str">
            <v>1565-52</v>
          </cell>
          <cell r="H10053">
            <v>539.01</v>
          </cell>
        </row>
        <row r="10054">
          <cell r="G10054" t="str">
            <v>1565-52</v>
          </cell>
          <cell r="H10054">
            <v>987.6</v>
          </cell>
        </row>
        <row r="10055">
          <cell r="G10055" t="str">
            <v>1565-52</v>
          </cell>
          <cell r="H10055">
            <v>283.25</v>
          </cell>
        </row>
        <row r="10056">
          <cell r="G10056" t="str">
            <v>1565-52</v>
          </cell>
          <cell r="H10056">
            <v>696.56</v>
          </cell>
        </row>
        <row r="10057">
          <cell r="G10057" t="str">
            <v>1565-52</v>
          </cell>
          <cell r="H10057">
            <v>1235.73</v>
          </cell>
        </row>
        <row r="10058">
          <cell r="G10058" t="str">
            <v>1565-52</v>
          </cell>
          <cell r="H10058">
            <v>129.19999999999999</v>
          </cell>
        </row>
        <row r="10059">
          <cell r="G10059" t="str">
            <v>1565-52</v>
          </cell>
          <cell r="H10059">
            <v>109.44</v>
          </cell>
        </row>
        <row r="10060">
          <cell r="G10060" t="str">
            <v>1565-52</v>
          </cell>
          <cell r="H10060">
            <v>814.24</v>
          </cell>
        </row>
        <row r="10061">
          <cell r="G10061" t="str">
            <v>1565-52</v>
          </cell>
          <cell r="H10061">
            <v>135.66</v>
          </cell>
        </row>
        <row r="10062">
          <cell r="G10062" t="str">
            <v>1565-52</v>
          </cell>
          <cell r="H10062">
            <v>29.18</v>
          </cell>
        </row>
        <row r="10063">
          <cell r="G10063" t="str">
            <v>1565-52</v>
          </cell>
          <cell r="H10063">
            <v>305.45999999999998</v>
          </cell>
        </row>
        <row r="10064">
          <cell r="G10064" t="str">
            <v>1565-52</v>
          </cell>
          <cell r="H10064">
            <v>523.38</v>
          </cell>
        </row>
        <row r="10065">
          <cell r="G10065" t="str">
            <v>1565-52</v>
          </cell>
          <cell r="H10065">
            <v>193.6</v>
          </cell>
        </row>
        <row r="10066">
          <cell r="G10066" t="str">
            <v>1565-52</v>
          </cell>
          <cell r="H10066">
            <v>179.82</v>
          </cell>
        </row>
        <row r="10067">
          <cell r="G10067" t="str">
            <v>1565-52</v>
          </cell>
          <cell r="H10067">
            <v>515.41999999999996</v>
          </cell>
        </row>
        <row r="10068">
          <cell r="G10068" t="str">
            <v>7410-02</v>
          </cell>
          <cell r="H10068">
            <v>241.06</v>
          </cell>
        </row>
        <row r="10069">
          <cell r="G10069" t="str">
            <v>1565-52</v>
          </cell>
          <cell r="H10069">
            <v>669.41</v>
          </cell>
        </row>
        <row r="10070">
          <cell r="G10070" t="str">
            <v>1565-52</v>
          </cell>
          <cell r="H10070">
            <v>99.75</v>
          </cell>
        </row>
        <row r="10071">
          <cell r="G10071" t="str">
            <v>1565-52</v>
          </cell>
          <cell r="H10071">
            <v>111.48</v>
          </cell>
        </row>
        <row r="10072">
          <cell r="G10072" t="str">
            <v>1565-52</v>
          </cell>
          <cell r="H10072">
            <v>450.73</v>
          </cell>
        </row>
        <row r="10073">
          <cell r="G10073" t="str">
            <v>1565-52</v>
          </cell>
          <cell r="H10073">
            <v>109.12</v>
          </cell>
        </row>
        <row r="10074">
          <cell r="G10074" t="str">
            <v>1565-52</v>
          </cell>
          <cell r="H10074">
            <v>401.91</v>
          </cell>
        </row>
        <row r="10075">
          <cell r="G10075" t="str">
            <v>7410-02</v>
          </cell>
          <cell r="H10075">
            <v>60.79</v>
          </cell>
        </row>
        <row r="10076">
          <cell r="G10076" t="str">
            <v>1565-52</v>
          </cell>
          <cell r="H10076">
            <v>110.47</v>
          </cell>
        </row>
        <row r="10077">
          <cell r="G10077" t="str">
            <v>1565-52</v>
          </cell>
          <cell r="H10077">
            <v>278.02</v>
          </cell>
        </row>
        <row r="10078">
          <cell r="G10078" t="str">
            <v>1565-52</v>
          </cell>
          <cell r="H10078">
            <v>130</v>
          </cell>
        </row>
        <row r="10079">
          <cell r="G10079" t="str">
            <v>1565-52</v>
          </cell>
          <cell r="H10079">
            <v>0</v>
          </cell>
        </row>
        <row r="10080">
          <cell r="G10080" t="str">
            <v>1565-52</v>
          </cell>
          <cell r="H10080">
            <v>420.65</v>
          </cell>
        </row>
        <row r="10081">
          <cell r="G10081" t="str">
            <v>1565-52</v>
          </cell>
          <cell r="H10081">
            <v>58</v>
          </cell>
        </row>
        <row r="10082">
          <cell r="G10082" t="str">
            <v>1565-52</v>
          </cell>
          <cell r="H10082">
            <v>384.95</v>
          </cell>
        </row>
        <row r="10083">
          <cell r="G10083" t="str">
            <v>1565-52</v>
          </cell>
          <cell r="H10083">
            <v>236.93</v>
          </cell>
        </row>
        <row r="10084">
          <cell r="G10084" t="str">
            <v>1565-52</v>
          </cell>
          <cell r="H10084">
            <v>161.13999999999999</v>
          </cell>
        </row>
        <row r="10085">
          <cell r="G10085" t="str">
            <v>1565-52</v>
          </cell>
          <cell r="H10085">
            <v>195.09</v>
          </cell>
        </row>
        <row r="10086">
          <cell r="G10086" t="str">
            <v>1565-52</v>
          </cell>
          <cell r="H10086">
            <v>380.48</v>
          </cell>
        </row>
        <row r="10087">
          <cell r="G10087" t="str">
            <v>7410-02</v>
          </cell>
          <cell r="H10087">
            <v>580.17999999999995</v>
          </cell>
        </row>
        <row r="10088">
          <cell r="G10088" t="str">
            <v>1565-52</v>
          </cell>
          <cell r="H10088">
            <v>908.34</v>
          </cell>
        </row>
        <row r="10089">
          <cell r="G10089" t="str">
            <v>1565-52</v>
          </cell>
          <cell r="H10089">
            <v>53.44</v>
          </cell>
        </row>
        <row r="10090">
          <cell r="G10090" t="str">
            <v>7410-02</v>
          </cell>
          <cell r="H10090">
            <v>102.83</v>
          </cell>
        </row>
        <row r="10091">
          <cell r="G10091" t="str">
            <v>1565-52</v>
          </cell>
          <cell r="H10091">
            <v>40.270000000000003</v>
          </cell>
        </row>
        <row r="10092">
          <cell r="G10092" t="str">
            <v>1565-52</v>
          </cell>
          <cell r="H10092">
            <v>889.02</v>
          </cell>
        </row>
        <row r="10093">
          <cell r="G10093" t="str">
            <v>1565-52</v>
          </cell>
          <cell r="H10093">
            <v>604.19000000000005</v>
          </cell>
        </row>
        <row r="10094">
          <cell r="G10094" t="str">
            <v>1565-52</v>
          </cell>
          <cell r="H10094">
            <v>39.42</v>
          </cell>
        </row>
        <row r="10095">
          <cell r="G10095" t="str">
            <v>7410-02</v>
          </cell>
          <cell r="H10095">
            <v>1126.99</v>
          </cell>
        </row>
        <row r="10096">
          <cell r="G10096" t="str">
            <v>1565-52</v>
          </cell>
          <cell r="H10096">
            <v>15.13</v>
          </cell>
        </row>
        <row r="10097">
          <cell r="G10097" t="str">
            <v>1565-52</v>
          </cell>
          <cell r="H10097">
            <v>457.47</v>
          </cell>
        </row>
        <row r="10098">
          <cell r="G10098" t="str">
            <v>1565-52</v>
          </cell>
          <cell r="H10098">
            <v>749.2</v>
          </cell>
        </row>
        <row r="10099">
          <cell r="G10099" t="str">
            <v>1565-52</v>
          </cell>
          <cell r="H10099">
            <v>1045.95</v>
          </cell>
        </row>
        <row r="10100">
          <cell r="G10100" t="str">
            <v>1565-52</v>
          </cell>
          <cell r="H10100">
            <v>48.15</v>
          </cell>
        </row>
        <row r="10101">
          <cell r="G10101" t="str">
            <v>1565-52</v>
          </cell>
          <cell r="H10101">
            <v>55.48</v>
          </cell>
        </row>
        <row r="10102">
          <cell r="G10102" t="str">
            <v>1565-52</v>
          </cell>
          <cell r="H10102">
            <v>99.33</v>
          </cell>
        </row>
        <row r="10103">
          <cell r="G10103" t="str">
            <v>7410-02</v>
          </cell>
          <cell r="H10103">
            <v>379.68</v>
          </cell>
        </row>
        <row r="10104">
          <cell r="G10104" t="str">
            <v>1565-52</v>
          </cell>
          <cell r="H10104">
            <v>398.07</v>
          </cell>
        </row>
        <row r="10105">
          <cell r="G10105" t="str">
            <v>1565-52</v>
          </cell>
          <cell r="H10105">
            <v>45.19</v>
          </cell>
        </row>
        <row r="10106">
          <cell r="G10106" t="str">
            <v>1565-52</v>
          </cell>
          <cell r="H10106">
            <v>600.21</v>
          </cell>
        </row>
        <row r="10107">
          <cell r="G10107" t="str">
            <v>1565-52</v>
          </cell>
          <cell r="H10107">
            <v>423.46</v>
          </cell>
        </row>
        <row r="10108">
          <cell r="G10108" t="str">
            <v>1565-52</v>
          </cell>
          <cell r="H10108">
            <v>1011.02</v>
          </cell>
        </row>
        <row r="10109">
          <cell r="G10109" t="str">
            <v>1565-52</v>
          </cell>
          <cell r="H10109">
            <v>2658.34</v>
          </cell>
        </row>
        <row r="10110">
          <cell r="G10110" t="str">
            <v>1565-52</v>
          </cell>
          <cell r="H10110">
            <v>162.6</v>
          </cell>
        </row>
        <row r="10111">
          <cell r="G10111" t="str">
            <v>1565-52</v>
          </cell>
          <cell r="H10111">
            <v>90.24</v>
          </cell>
        </row>
        <row r="10112">
          <cell r="G10112" t="str">
            <v>1565-52</v>
          </cell>
          <cell r="H10112">
            <v>86.56</v>
          </cell>
        </row>
        <row r="10113">
          <cell r="G10113" t="str">
            <v>1565-52</v>
          </cell>
          <cell r="H10113">
            <v>1498.6</v>
          </cell>
        </row>
        <row r="10114">
          <cell r="G10114" t="str">
            <v>1565-52</v>
          </cell>
          <cell r="H10114">
            <v>686.33</v>
          </cell>
        </row>
        <row r="10115">
          <cell r="G10115" t="str">
            <v>1565-52</v>
          </cell>
          <cell r="H10115">
            <v>319.11</v>
          </cell>
        </row>
        <row r="10116">
          <cell r="G10116" t="str">
            <v>7410-02</v>
          </cell>
          <cell r="H10116">
            <v>350.98</v>
          </cell>
        </row>
        <row r="10117">
          <cell r="G10117" t="str">
            <v>7410-02</v>
          </cell>
          <cell r="H10117">
            <v>404.62</v>
          </cell>
        </row>
        <row r="10118">
          <cell r="G10118" t="str">
            <v>7410-02</v>
          </cell>
          <cell r="H10118">
            <v>486.73</v>
          </cell>
        </row>
        <row r="10119">
          <cell r="G10119" t="str">
            <v>1565-52</v>
          </cell>
          <cell r="H10119">
            <v>54.63</v>
          </cell>
        </row>
        <row r="10120">
          <cell r="G10120" t="str">
            <v>1565-52</v>
          </cell>
          <cell r="H10120">
            <v>304.54000000000002</v>
          </cell>
        </row>
        <row r="10121">
          <cell r="G10121" t="str">
            <v>1565-52</v>
          </cell>
          <cell r="H10121">
            <v>165.12</v>
          </cell>
        </row>
        <row r="10122">
          <cell r="G10122" t="str">
            <v>1565-52</v>
          </cell>
          <cell r="H10122">
            <v>534.45000000000005</v>
          </cell>
        </row>
        <row r="10123">
          <cell r="G10123" t="str">
            <v>1565-52</v>
          </cell>
          <cell r="H10123">
            <v>193.36</v>
          </cell>
        </row>
        <row r="10124">
          <cell r="G10124" t="str">
            <v>1565-52</v>
          </cell>
          <cell r="H10124">
            <v>27.28</v>
          </cell>
        </row>
        <row r="10125">
          <cell r="G10125" t="str">
            <v>1565-52</v>
          </cell>
          <cell r="H10125">
            <v>122.64</v>
          </cell>
        </row>
        <row r="10126">
          <cell r="G10126" t="str">
            <v>7410-02</v>
          </cell>
          <cell r="H10126">
            <v>913.73</v>
          </cell>
        </row>
        <row r="10127">
          <cell r="G10127" t="str">
            <v>7410-02</v>
          </cell>
          <cell r="H10127">
            <v>35.28</v>
          </cell>
        </row>
        <row r="10128">
          <cell r="G10128" t="str">
            <v>1565-52</v>
          </cell>
          <cell r="H10128">
            <v>0</v>
          </cell>
        </row>
        <row r="10129">
          <cell r="G10129" t="str">
            <v>1565-52</v>
          </cell>
          <cell r="H10129">
            <v>44.48</v>
          </cell>
        </row>
        <row r="10130">
          <cell r="G10130" t="str">
            <v>1565-52</v>
          </cell>
          <cell r="H10130">
            <v>16.739999999999998</v>
          </cell>
        </row>
        <row r="10131">
          <cell r="G10131" t="str">
            <v>7410-02</v>
          </cell>
          <cell r="H10131">
            <v>297.85000000000002</v>
          </cell>
        </row>
        <row r="10132">
          <cell r="G10132" t="str">
            <v>7410-02</v>
          </cell>
          <cell r="H10132">
            <v>271.19</v>
          </cell>
        </row>
        <row r="10133">
          <cell r="G10133" t="str">
            <v>1565-52</v>
          </cell>
          <cell r="H10133">
            <v>214.23</v>
          </cell>
        </row>
        <row r="10134">
          <cell r="G10134" t="str">
            <v>1565-52</v>
          </cell>
          <cell r="H10134">
            <v>190.39</v>
          </cell>
        </row>
        <row r="10135">
          <cell r="G10135" t="str">
            <v>1565-52</v>
          </cell>
          <cell r="H10135">
            <v>319.83</v>
          </cell>
        </row>
        <row r="10136">
          <cell r="G10136" t="str">
            <v>1565-52</v>
          </cell>
          <cell r="H10136">
            <v>354.64</v>
          </cell>
        </row>
        <row r="10137">
          <cell r="G10137" t="str">
            <v>1565-52</v>
          </cell>
          <cell r="H10137">
            <v>311.24</v>
          </cell>
        </row>
        <row r="10138">
          <cell r="G10138" t="str">
            <v>1565-52</v>
          </cell>
          <cell r="H10138">
            <v>161.62</v>
          </cell>
        </row>
        <row r="10139">
          <cell r="G10139" t="str">
            <v>1565-52</v>
          </cell>
          <cell r="H10139">
            <v>141.9</v>
          </cell>
        </row>
        <row r="10140">
          <cell r="G10140" t="str">
            <v>1565-52</v>
          </cell>
          <cell r="H10140">
            <v>15.55</v>
          </cell>
        </row>
        <row r="10141">
          <cell r="G10141" t="str">
            <v>1565-52</v>
          </cell>
          <cell r="H10141">
            <v>718.26</v>
          </cell>
        </row>
        <row r="10142">
          <cell r="G10142" t="str">
            <v>1565-52</v>
          </cell>
          <cell r="H10142">
            <v>142.18</v>
          </cell>
        </row>
        <row r="10143">
          <cell r="G10143" t="str">
            <v>1565-52</v>
          </cell>
          <cell r="H10143">
            <v>367.73</v>
          </cell>
        </row>
        <row r="10144">
          <cell r="G10144" t="str">
            <v>7410-02</v>
          </cell>
          <cell r="H10144">
            <v>67.760000000000005</v>
          </cell>
        </row>
        <row r="10145">
          <cell r="G10145" t="str">
            <v>1565-52</v>
          </cell>
          <cell r="H10145">
            <v>74.510000000000005</v>
          </cell>
        </row>
        <row r="10146">
          <cell r="G10146" t="str">
            <v>1565-52</v>
          </cell>
          <cell r="H10146">
            <v>406.38</v>
          </cell>
        </row>
        <row r="10147">
          <cell r="G10147" t="str">
            <v>1565-52</v>
          </cell>
          <cell r="H10147">
            <v>540.25</v>
          </cell>
        </row>
        <row r="10148">
          <cell r="G10148" t="str">
            <v>1565-52</v>
          </cell>
          <cell r="H10148">
            <v>272.89</v>
          </cell>
        </row>
        <row r="10149">
          <cell r="G10149" t="str">
            <v>7410-02</v>
          </cell>
          <cell r="H10149">
            <v>486.78</v>
          </cell>
        </row>
        <row r="10150">
          <cell r="G10150" t="str">
            <v>7410-02</v>
          </cell>
          <cell r="H10150">
            <v>1656</v>
          </cell>
        </row>
        <row r="10151">
          <cell r="G10151" t="str">
            <v>7410-02</v>
          </cell>
          <cell r="H10151">
            <v>32.200000000000003</v>
          </cell>
        </row>
        <row r="10152">
          <cell r="G10152" t="str">
            <v>7410-02</v>
          </cell>
          <cell r="H10152">
            <v>89.12</v>
          </cell>
        </row>
        <row r="10153">
          <cell r="G10153" t="str">
            <v>7410-02</v>
          </cell>
          <cell r="H10153">
            <v>58.94</v>
          </cell>
        </row>
        <row r="10154">
          <cell r="G10154" t="str">
            <v>1565-52</v>
          </cell>
          <cell r="H10154">
            <v>87.21</v>
          </cell>
        </row>
        <row r="10155">
          <cell r="G10155" t="str">
            <v>7410-02</v>
          </cell>
          <cell r="H10155">
            <v>78.12</v>
          </cell>
        </row>
        <row r="10156">
          <cell r="G10156" t="str">
            <v>1565-52</v>
          </cell>
          <cell r="H10156">
            <v>378.1</v>
          </cell>
        </row>
        <row r="10157">
          <cell r="G10157" t="str">
            <v>7410-02</v>
          </cell>
          <cell r="H10157">
            <v>13.6</v>
          </cell>
        </row>
        <row r="10158">
          <cell r="G10158" t="str">
            <v>1565-52</v>
          </cell>
          <cell r="H10158">
            <v>81.92</v>
          </cell>
        </row>
        <row r="10159">
          <cell r="G10159" t="str">
            <v>1565-52</v>
          </cell>
          <cell r="H10159">
            <v>586.55999999999995</v>
          </cell>
        </row>
        <row r="10160">
          <cell r="G10160" t="str">
            <v>1565-52</v>
          </cell>
          <cell r="H10160">
            <v>424.53</v>
          </cell>
        </row>
        <row r="10161">
          <cell r="G10161" t="str">
            <v>1565-52</v>
          </cell>
          <cell r="H10161">
            <v>321.31</v>
          </cell>
        </row>
        <row r="10162">
          <cell r="G10162" t="str">
            <v>1565-52</v>
          </cell>
          <cell r="H10162">
            <v>141.97999999999999</v>
          </cell>
        </row>
        <row r="10163">
          <cell r="G10163" t="str">
            <v>1565-52</v>
          </cell>
          <cell r="H10163">
            <v>144.9</v>
          </cell>
        </row>
        <row r="10164">
          <cell r="G10164" t="str">
            <v>1565-52</v>
          </cell>
          <cell r="H10164">
            <v>592.11</v>
          </cell>
        </row>
        <row r="10165">
          <cell r="G10165" t="str">
            <v>7410-02</v>
          </cell>
          <cell r="H10165">
            <v>622.80999999999995</v>
          </cell>
        </row>
        <row r="10166">
          <cell r="G10166" t="str">
            <v>1565-52</v>
          </cell>
          <cell r="H10166">
            <v>2138.12</v>
          </cell>
        </row>
        <row r="10167">
          <cell r="G10167" t="str">
            <v>1565-52</v>
          </cell>
          <cell r="H10167">
            <v>64</v>
          </cell>
        </row>
        <row r="10168">
          <cell r="G10168" t="str">
            <v>1565-52</v>
          </cell>
          <cell r="H10168">
            <v>744.84</v>
          </cell>
        </row>
        <row r="10169">
          <cell r="G10169" t="str">
            <v>1565-52</v>
          </cell>
          <cell r="H10169">
            <v>108.02</v>
          </cell>
        </row>
        <row r="10170">
          <cell r="G10170" t="str">
            <v>7410-02</v>
          </cell>
          <cell r="H10170">
            <v>175.31</v>
          </cell>
        </row>
        <row r="10171">
          <cell r="G10171" t="str">
            <v>1565-52</v>
          </cell>
          <cell r="H10171">
            <v>23.6</v>
          </cell>
        </row>
        <row r="10172">
          <cell r="G10172" t="str">
            <v>1565-52</v>
          </cell>
          <cell r="H10172">
            <v>228.07</v>
          </cell>
        </row>
        <row r="10173">
          <cell r="G10173" t="str">
            <v>1565-52</v>
          </cell>
          <cell r="H10173">
            <v>439.48</v>
          </cell>
        </row>
        <row r="10174">
          <cell r="G10174" t="str">
            <v>1565-52</v>
          </cell>
          <cell r="H10174">
            <v>343.8</v>
          </cell>
        </row>
        <row r="10175">
          <cell r="G10175" t="str">
            <v>1565-52</v>
          </cell>
          <cell r="H10175">
            <v>49.76</v>
          </cell>
        </row>
        <row r="10176">
          <cell r="G10176" t="str">
            <v>7410-02</v>
          </cell>
          <cell r="H10176">
            <v>368.01</v>
          </cell>
        </row>
        <row r="10177">
          <cell r="G10177" t="str">
            <v>1565-52</v>
          </cell>
          <cell r="H10177">
            <v>201.8</v>
          </cell>
        </row>
        <row r="10178">
          <cell r="G10178" t="str">
            <v>1565-52</v>
          </cell>
          <cell r="H10178">
            <v>57.12</v>
          </cell>
        </row>
        <row r="10179">
          <cell r="G10179" t="str">
            <v>7410-02</v>
          </cell>
          <cell r="H10179">
            <v>79.58</v>
          </cell>
        </row>
        <row r="10180">
          <cell r="G10180" t="str">
            <v>1565-52</v>
          </cell>
          <cell r="H10180">
            <v>129</v>
          </cell>
        </row>
        <row r="10181">
          <cell r="G10181" t="str">
            <v>1565-52</v>
          </cell>
          <cell r="H10181">
            <v>375.3</v>
          </cell>
        </row>
        <row r="10182">
          <cell r="G10182" t="str">
            <v>1565-52</v>
          </cell>
          <cell r="H10182">
            <v>37.49</v>
          </cell>
        </row>
        <row r="10183">
          <cell r="G10183" t="str">
            <v>1565-52</v>
          </cell>
          <cell r="H10183">
            <v>690.35</v>
          </cell>
        </row>
        <row r="10184">
          <cell r="G10184" t="str">
            <v>1565-52</v>
          </cell>
          <cell r="H10184">
            <v>328.71</v>
          </cell>
        </row>
        <row r="10185">
          <cell r="G10185" t="str">
            <v>1565-52</v>
          </cell>
          <cell r="H10185">
            <v>119.94</v>
          </cell>
        </row>
        <row r="10186">
          <cell r="G10186" t="str">
            <v>7410-02</v>
          </cell>
          <cell r="H10186">
            <v>171.29</v>
          </cell>
        </row>
        <row r="10187">
          <cell r="G10187" t="str">
            <v>7410-02</v>
          </cell>
          <cell r="H10187">
            <v>62.27</v>
          </cell>
        </row>
        <row r="10188">
          <cell r="G10188" t="str">
            <v>1565-52</v>
          </cell>
          <cell r="H10188">
            <v>625.65</v>
          </cell>
        </row>
        <row r="10189">
          <cell r="G10189" t="str">
            <v>7410-02</v>
          </cell>
          <cell r="H10189">
            <v>28.35</v>
          </cell>
        </row>
        <row r="10190">
          <cell r="G10190" t="str">
            <v>1565-52</v>
          </cell>
          <cell r="H10190">
            <v>147.78</v>
          </cell>
        </row>
        <row r="10191">
          <cell r="G10191" t="str">
            <v>1565-52</v>
          </cell>
          <cell r="H10191">
            <v>1763.63</v>
          </cell>
        </row>
        <row r="10192">
          <cell r="G10192" t="str">
            <v>7410-02</v>
          </cell>
          <cell r="H10192">
            <v>57.11</v>
          </cell>
        </row>
        <row r="10193">
          <cell r="G10193" t="str">
            <v>7410-02</v>
          </cell>
          <cell r="H10193">
            <v>48.4</v>
          </cell>
        </row>
        <row r="10194">
          <cell r="G10194" t="str">
            <v>1565-52</v>
          </cell>
          <cell r="H10194">
            <v>457.47</v>
          </cell>
        </row>
        <row r="10195">
          <cell r="G10195" t="str">
            <v>7410-02</v>
          </cell>
          <cell r="H10195">
            <v>1206.47</v>
          </cell>
        </row>
        <row r="10196">
          <cell r="G10196" t="str">
            <v>1565-52</v>
          </cell>
          <cell r="H10196">
            <v>47.04</v>
          </cell>
        </row>
        <row r="10197">
          <cell r="G10197" t="str">
            <v>7410-02</v>
          </cell>
          <cell r="H10197">
            <v>92.68</v>
          </cell>
        </row>
        <row r="10198">
          <cell r="G10198" t="str">
            <v>1565-52</v>
          </cell>
          <cell r="H10198">
            <v>320.13</v>
          </cell>
        </row>
        <row r="10199">
          <cell r="G10199" t="str">
            <v>1565-52</v>
          </cell>
          <cell r="H10199">
            <v>310.5</v>
          </cell>
        </row>
        <row r="10200">
          <cell r="G10200" t="str">
            <v>7410-02</v>
          </cell>
          <cell r="H10200">
            <v>154.68</v>
          </cell>
        </row>
        <row r="10201">
          <cell r="G10201" t="str">
            <v>1565-52</v>
          </cell>
          <cell r="H10201">
            <v>247.13</v>
          </cell>
        </row>
        <row r="10202">
          <cell r="G10202" t="str">
            <v>1565-52</v>
          </cell>
          <cell r="H10202">
            <v>254.52</v>
          </cell>
        </row>
        <row r="10203">
          <cell r="G10203" t="str">
            <v>1565-52</v>
          </cell>
          <cell r="H10203">
            <v>422.58</v>
          </cell>
        </row>
        <row r="10204">
          <cell r="G10204" t="str">
            <v>1565-52</v>
          </cell>
          <cell r="H10204">
            <v>374.84</v>
          </cell>
        </row>
        <row r="10205">
          <cell r="G10205" t="str">
            <v>1565-52</v>
          </cell>
          <cell r="H10205">
            <v>216.71</v>
          </cell>
        </row>
        <row r="10206">
          <cell r="G10206" t="str">
            <v>1565-52</v>
          </cell>
          <cell r="H10206">
            <v>55.64</v>
          </cell>
        </row>
        <row r="10207">
          <cell r="G10207" t="str">
            <v>1565-52</v>
          </cell>
          <cell r="H10207">
            <v>143.33000000000001</v>
          </cell>
        </row>
        <row r="10208">
          <cell r="G10208" t="str">
            <v>1565-52</v>
          </cell>
          <cell r="H10208">
            <v>136.38999999999999</v>
          </cell>
        </row>
        <row r="10209">
          <cell r="G10209" t="str">
            <v>1565-52</v>
          </cell>
          <cell r="H10209">
            <v>235.62</v>
          </cell>
        </row>
        <row r="10210">
          <cell r="G10210" t="str">
            <v>7410-02</v>
          </cell>
          <cell r="H10210">
            <v>119.61</v>
          </cell>
        </row>
        <row r="10211">
          <cell r="G10211" t="str">
            <v>1565-52</v>
          </cell>
          <cell r="H10211">
            <v>70.73</v>
          </cell>
        </row>
        <row r="10212">
          <cell r="G10212" t="str">
            <v>1565-52</v>
          </cell>
          <cell r="H10212">
            <v>145.1</v>
          </cell>
        </row>
        <row r="10213">
          <cell r="G10213" t="str">
            <v>1565-52</v>
          </cell>
          <cell r="H10213">
            <v>312.26</v>
          </cell>
        </row>
        <row r="10214">
          <cell r="G10214" t="str">
            <v>1565-52</v>
          </cell>
          <cell r="H10214">
            <v>1111</v>
          </cell>
        </row>
        <row r="10215">
          <cell r="G10215" t="str">
            <v>1565-52</v>
          </cell>
          <cell r="H10215">
            <v>237.77</v>
          </cell>
        </row>
        <row r="10216">
          <cell r="G10216" t="str">
            <v>1565-52</v>
          </cell>
          <cell r="H10216">
            <v>246.4</v>
          </cell>
        </row>
        <row r="10217">
          <cell r="G10217" t="str">
            <v>7410-02</v>
          </cell>
          <cell r="H10217">
            <v>478.13</v>
          </cell>
        </row>
        <row r="10218">
          <cell r="G10218" t="str">
            <v>1565-52</v>
          </cell>
          <cell r="H10218">
            <v>684.29</v>
          </cell>
        </row>
        <row r="10219">
          <cell r="G10219" t="str">
            <v>1565-52</v>
          </cell>
          <cell r="H10219">
            <v>66.36</v>
          </cell>
        </row>
        <row r="10220">
          <cell r="G10220" t="str">
            <v>7410-02</v>
          </cell>
          <cell r="H10220">
            <v>130.19999999999999</v>
          </cell>
        </row>
        <row r="10221">
          <cell r="G10221" t="str">
            <v>1565-52</v>
          </cell>
          <cell r="H10221">
            <v>266.25</v>
          </cell>
        </row>
        <row r="10222">
          <cell r="G10222" t="str">
            <v>1565-52</v>
          </cell>
          <cell r="H10222">
            <v>0</v>
          </cell>
        </row>
        <row r="10223">
          <cell r="G10223" t="str">
            <v>1565-52</v>
          </cell>
          <cell r="H10223">
            <v>3071.2</v>
          </cell>
        </row>
        <row r="10224">
          <cell r="G10224" t="str">
            <v>1565-52</v>
          </cell>
          <cell r="H10224">
            <v>417.36</v>
          </cell>
        </row>
        <row r="10225">
          <cell r="G10225" t="str">
            <v>1565-52</v>
          </cell>
          <cell r="H10225">
            <v>2249.92</v>
          </cell>
        </row>
        <row r="10226">
          <cell r="G10226" t="str">
            <v>1565-52</v>
          </cell>
          <cell r="H10226">
            <v>73.739999999999995</v>
          </cell>
        </row>
        <row r="10227">
          <cell r="G10227" t="str">
            <v>1565-52</v>
          </cell>
          <cell r="H10227">
            <v>949.97</v>
          </cell>
        </row>
        <row r="10228">
          <cell r="G10228" t="str">
            <v>1565-52</v>
          </cell>
          <cell r="H10228">
            <v>406.38</v>
          </cell>
        </row>
        <row r="10229">
          <cell r="G10229" t="str">
            <v>1565-52</v>
          </cell>
          <cell r="H10229">
            <v>671.3</v>
          </cell>
        </row>
        <row r="10230">
          <cell r="G10230" t="str">
            <v>1565-52</v>
          </cell>
          <cell r="H10230">
            <v>2502.21</v>
          </cell>
        </row>
        <row r="10231">
          <cell r="G10231" t="str">
            <v>1565-52</v>
          </cell>
          <cell r="H10231">
            <v>468</v>
          </cell>
        </row>
        <row r="10232">
          <cell r="G10232" t="str">
            <v>1565-52</v>
          </cell>
          <cell r="H10232">
            <v>351.79</v>
          </cell>
        </row>
        <row r="10233">
          <cell r="G10233" t="str">
            <v>1565-52</v>
          </cell>
          <cell r="H10233">
            <v>180.04</v>
          </cell>
        </row>
        <row r="10234">
          <cell r="G10234" t="str">
            <v>7410-02</v>
          </cell>
          <cell r="H10234">
            <v>196.56</v>
          </cell>
        </row>
        <row r="10235">
          <cell r="G10235" t="str">
            <v>1565-52</v>
          </cell>
          <cell r="H10235">
            <v>721.28</v>
          </cell>
        </row>
        <row r="10236">
          <cell r="G10236" t="str">
            <v>1565-52</v>
          </cell>
          <cell r="H10236">
            <v>149.72999999999999</v>
          </cell>
        </row>
        <row r="10237">
          <cell r="G10237" t="str">
            <v>1565-52</v>
          </cell>
          <cell r="H10237">
            <v>377.97</v>
          </cell>
        </row>
        <row r="10238">
          <cell r="G10238" t="str">
            <v>1565-52</v>
          </cell>
          <cell r="H10238">
            <v>234.53</v>
          </cell>
        </row>
        <row r="10239">
          <cell r="G10239" t="str">
            <v>1565-52</v>
          </cell>
          <cell r="H10239">
            <v>200.77</v>
          </cell>
        </row>
        <row r="10240">
          <cell r="G10240" t="str">
            <v>1565-52</v>
          </cell>
          <cell r="H10240">
            <v>315.95</v>
          </cell>
        </row>
        <row r="10241">
          <cell r="G10241" t="str">
            <v>1565-52</v>
          </cell>
          <cell r="H10241">
            <v>171.79</v>
          </cell>
        </row>
        <row r="10242">
          <cell r="G10242" t="str">
            <v>1565-52</v>
          </cell>
          <cell r="H10242">
            <v>234.53</v>
          </cell>
        </row>
        <row r="10243">
          <cell r="G10243" t="str">
            <v>1565-52</v>
          </cell>
          <cell r="H10243">
            <v>38.83</v>
          </cell>
        </row>
        <row r="10244">
          <cell r="G10244" t="str">
            <v>1565-52</v>
          </cell>
          <cell r="H10244">
            <v>456.69</v>
          </cell>
        </row>
        <row r="10245">
          <cell r="G10245" t="str">
            <v>1565-52</v>
          </cell>
          <cell r="H10245">
            <v>250.82</v>
          </cell>
        </row>
        <row r="10246">
          <cell r="G10246" t="str">
            <v>1565-52</v>
          </cell>
          <cell r="H10246">
            <v>935.17</v>
          </cell>
        </row>
        <row r="10247">
          <cell r="G10247" t="str">
            <v>1565-52</v>
          </cell>
          <cell r="H10247">
            <v>223.41</v>
          </cell>
        </row>
        <row r="10248">
          <cell r="G10248" t="str">
            <v>7410-02</v>
          </cell>
          <cell r="H10248">
            <v>727.85</v>
          </cell>
        </row>
        <row r="10249">
          <cell r="G10249" t="str">
            <v>1565-52</v>
          </cell>
          <cell r="H10249">
            <v>239.52</v>
          </cell>
        </row>
        <row r="10250">
          <cell r="G10250" t="str">
            <v>1565-52</v>
          </cell>
          <cell r="H10250">
            <v>778.93</v>
          </cell>
        </row>
        <row r="10251">
          <cell r="G10251" t="str">
            <v>1565-52</v>
          </cell>
          <cell r="H10251">
            <v>125.28</v>
          </cell>
        </row>
        <row r="10252">
          <cell r="G10252" t="str">
            <v>1565-52</v>
          </cell>
          <cell r="H10252">
            <v>120.17</v>
          </cell>
        </row>
        <row r="10253">
          <cell r="G10253" t="str">
            <v>7410-02</v>
          </cell>
          <cell r="H10253">
            <v>116.6</v>
          </cell>
        </row>
        <row r="10254">
          <cell r="G10254" t="str">
            <v>7410-02</v>
          </cell>
          <cell r="H10254">
            <v>77.92</v>
          </cell>
        </row>
        <row r="10255">
          <cell r="G10255" t="str">
            <v>7410-02</v>
          </cell>
          <cell r="H10255">
            <v>178.29</v>
          </cell>
        </row>
        <row r="10256">
          <cell r="G10256" t="str">
            <v>1565-52</v>
          </cell>
          <cell r="H10256">
            <v>4.21</v>
          </cell>
        </row>
        <row r="10257">
          <cell r="G10257" t="str">
            <v>1565-52</v>
          </cell>
          <cell r="H10257">
            <v>456.21</v>
          </cell>
        </row>
        <row r="10258">
          <cell r="G10258" t="str">
            <v>1565-52</v>
          </cell>
          <cell r="H10258">
            <v>208.28</v>
          </cell>
        </row>
        <row r="10259">
          <cell r="G10259" t="str">
            <v>1565-52</v>
          </cell>
          <cell r="H10259">
            <v>53.49</v>
          </cell>
        </row>
        <row r="10260">
          <cell r="G10260" t="str">
            <v>1565-52</v>
          </cell>
          <cell r="H10260">
            <v>305.2</v>
          </cell>
        </row>
        <row r="10261">
          <cell r="G10261" t="str">
            <v>1565-52</v>
          </cell>
          <cell r="H10261">
            <v>69.31</v>
          </cell>
        </row>
        <row r="10262">
          <cell r="G10262" t="str">
            <v>1565-52</v>
          </cell>
          <cell r="H10262">
            <v>2583.04</v>
          </cell>
        </row>
        <row r="10263">
          <cell r="G10263" t="str">
            <v>1565-52</v>
          </cell>
          <cell r="H10263">
            <v>1972.62</v>
          </cell>
        </row>
        <row r="10264">
          <cell r="G10264" t="str">
            <v>1565-52</v>
          </cell>
          <cell r="H10264">
            <v>819.8</v>
          </cell>
        </row>
        <row r="10265">
          <cell r="G10265" t="str">
            <v>1565-52</v>
          </cell>
          <cell r="H10265">
            <v>2998.37</v>
          </cell>
        </row>
        <row r="10266">
          <cell r="G10266" t="str">
            <v>1565-52</v>
          </cell>
          <cell r="H10266">
            <v>1159.05</v>
          </cell>
        </row>
        <row r="10267">
          <cell r="G10267" t="str">
            <v>1565-52</v>
          </cell>
          <cell r="H10267">
            <v>50.75</v>
          </cell>
        </row>
        <row r="10268">
          <cell r="G10268" t="str">
            <v>1565-52</v>
          </cell>
          <cell r="H10268">
            <v>43.27</v>
          </cell>
        </row>
        <row r="10269">
          <cell r="G10269" t="str">
            <v>1565-52</v>
          </cell>
          <cell r="H10269">
            <v>165.82</v>
          </cell>
        </row>
        <row r="10270">
          <cell r="G10270" t="str">
            <v>7410-02</v>
          </cell>
          <cell r="H10270">
            <v>181.3</v>
          </cell>
        </row>
        <row r="10271">
          <cell r="G10271" t="str">
            <v>7410-02</v>
          </cell>
          <cell r="H10271">
            <v>50.1</v>
          </cell>
        </row>
        <row r="10272">
          <cell r="G10272" t="str">
            <v>1565-52</v>
          </cell>
          <cell r="H10272">
            <v>2.6</v>
          </cell>
        </row>
        <row r="10273">
          <cell r="G10273" t="str">
            <v>1565-52</v>
          </cell>
          <cell r="H10273">
            <v>271.17</v>
          </cell>
        </row>
        <row r="10274">
          <cell r="G10274" t="str">
            <v>7410-02</v>
          </cell>
          <cell r="H10274">
            <v>321.87</v>
          </cell>
        </row>
        <row r="10275">
          <cell r="G10275" t="str">
            <v>1565-52</v>
          </cell>
          <cell r="H10275">
            <v>781.76</v>
          </cell>
        </row>
        <row r="10276">
          <cell r="G10276" t="str">
            <v>7410-02</v>
          </cell>
          <cell r="H10276">
            <v>2747</v>
          </cell>
        </row>
        <row r="10277">
          <cell r="G10277" t="str">
            <v>7410-02</v>
          </cell>
          <cell r="H10277">
            <v>78.459999999999994</v>
          </cell>
        </row>
        <row r="10278">
          <cell r="G10278" t="str">
            <v>1565-52</v>
          </cell>
          <cell r="H10278">
            <v>269.76</v>
          </cell>
        </row>
        <row r="10279">
          <cell r="G10279" t="str">
            <v>1565-52</v>
          </cell>
          <cell r="H10279">
            <v>312.43</v>
          </cell>
        </row>
        <row r="10280">
          <cell r="G10280" t="str">
            <v>1565-52</v>
          </cell>
          <cell r="H10280">
            <v>52.88</v>
          </cell>
        </row>
        <row r="10281">
          <cell r="G10281" t="str">
            <v>1565-52</v>
          </cell>
          <cell r="H10281">
            <v>108</v>
          </cell>
        </row>
        <row r="10282">
          <cell r="G10282" t="str">
            <v>1565-52</v>
          </cell>
          <cell r="H10282">
            <v>162</v>
          </cell>
        </row>
        <row r="10283">
          <cell r="G10283" t="str">
            <v>1565-52</v>
          </cell>
          <cell r="H10283">
            <v>1756.76</v>
          </cell>
        </row>
        <row r="10284">
          <cell r="G10284" t="str">
            <v>7410-02</v>
          </cell>
          <cell r="H10284">
            <v>80.7</v>
          </cell>
        </row>
        <row r="10285">
          <cell r="G10285" t="str">
            <v>1565-52</v>
          </cell>
          <cell r="H10285">
            <v>137.18</v>
          </cell>
        </row>
        <row r="10286">
          <cell r="G10286" t="str">
            <v>1565-52</v>
          </cell>
          <cell r="H10286">
            <v>150</v>
          </cell>
        </row>
        <row r="10287">
          <cell r="G10287" t="str">
            <v>1565-52</v>
          </cell>
          <cell r="H10287">
            <v>2356</v>
          </cell>
        </row>
        <row r="10288">
          <cell r="G10288" t="str">
            <v>1565-52</v>
          </cell>
          <cell r="H10288">
            <v>73.11</v>
          </cell>
        </row>
        <row r="10289">
          <cell r="G10289" t="str">
            <v>1565-52</v>
          </cell>
          <cell r="H10289">
            <v>187.02</v>
          </cell>
        </row>
        <row r="10290">
          <cell r="G10290" t="str">
            <v>7410-02</v>
          </cell>
          <cell r="H10290">
            <v>238</v>
          </cell>
        </row>
        <row r="10291">
          <cell r="G10291" t="str">
            <v>7410-02</v>
          </cell>
          <cell r="H10291">
            <v>402</v>
          </cell>
        </row>
        <row r="10292">
          <cell r="G10292" t="str">
            <v>7410-02</v>
          </cell>
          <cell r="H10292">
            <v>484</v>
          </cell>
        </row>
        <row r="10293">
          <cell r="G10293" t="str">
            <v>1565-52</v>
          </cell>
          <cell r="H10293">
            <v>6.24</v>
          </cell>
        </row>
        <row r="10294">
          <cell r="G10294" t="str">
            <v>1565-52</v>
          </cell>
          <cell r="H10294">
            <v>17.82</v>
          </cell>
        </row>
        <row r="10295">
          <cell r="G10295" t="str">
            <v>1565-52</v>
          </cell>
          <cell r="H10295">
            <v>213.1</v>
          </cell>
        </row>
        <row r="10296">
          <cell r="G10296" t="str">
            <v>7410-02</v>
          </cell>
          <cell r="H10296">
            <v>84.92</v>
          </cell>
        </row>
        <row r="10297">
          <cell r="G10297" t="str">
            <v>1565-52</v>
          </cell>
          <cell r="H10297">
            <v>133.28</v>
          </cell>
        </row>
        <row r="10298">
          <cell r="G10298" t="str">
            <v>7410-02</v>
          </cell>
          <cell r="H10298">
            <v>18.37</v>
          </cell>
        </row>
        <row r="10299">
          <cell r="G10299" t="str">
            <v>7410-02</v>
          </cell>
          <cell r="H10299">
            <v>26.5</v>
          </cell>
        </row>
        <row r="10300">
          <cell r="G10300" t="str">
            <v>7410-02</v>
          </cell>
          <cell r="H10300">
            <v>106.66</v>
          </cell>
        </row>
        <row r="10301">
          <cell r="G10301" t="str">
            <v>1565-52</v>
          </cell>
          <cell r="H10301">
            <v>146.80000000000001</v>
          </cell>
        </row>
        <row r="10302">
          <cell r="G10302" t="str">
            <v>1565-52</v>
          </cell>
          <cell r="H10302">
            <v>96.51</v>
          </cell>
        </row>
        <row r="10303">
          <cell r="G10303" t="str">
            <v>1565-52</v>
          </cell>
          <cell r="H10303">
            <v>114.86</v>
          </cell>
        </row>
        <row r="10304">
          <cell r="G10304" t="str">
            <v>1565-52</v>
          </cell>
          <cell r="H10304">
            <v>634.75</v>
          </cell>
        </row>
        <row r="10305">
          <cell r="G10305" t="str">
            <v>1565-52</v>
          </cell>
          <cell r="H10305">
            <v>232.16</v>
          </cell>
        </row>
        <row r="10306">
          <cell r="G10306" t="str">
            <v>1565-52</v>
          </cell>
          <cell r="H10306">
            <v>143.1</v>
          </cell>
        </row>
        <row r="10307">
          <cell r="G10307" t="str">
            <v>1565-52</v>
          </cell>
          <cell r="H10307">
            <v>232.16</v>
          </cell>
        </row>
        <row r="10308">
          <cell r="G10308" t="str">
            <v>1565-52</v>
          </cell>
          <cell r="H10308">
            <v>248.69</v>
          </cell>
        </row>
        <row r="10309">
          <cell r="G10309" t="str">
            <v>1565-52</v>
          </cell>
          <cell r="H10309">
            <v>141.04</v>
          </cell>
        </row>
        <row r="10310">
          <cell r="G10310" t="str">
            <v>1565-52</v>
          </cell>
          <cell r="H10310">
            <v>978.12</v>
          </cell>
        </row>
        <row r="10311">
          <cell r="G10311" t="str">
            <v>1565-52</v>
          </cell>
          <cell r="H10311">
            <v>639.94000000000005</v>
          </cell>
        </row>
        <row r="10312">
          <cell r="G10312" t="str">
            <v>1565-52</v>
          </cell>
          <cell r="H10312">
            <v>865.34</v>
          </cell>
        </row>
        <row r="10313">
          <cell r="G10313" t="str">
            <v>7410-02</v>
          </cell>
          <cell r="H10313">
            <v>1475.5</v>
          </cell>
        </row>
        <row r="10314">
          <cell r="G10314" t="str">
            <v>1565-52</v>
          </cell>
          <cell r="H10314">
            <v>340.52</v>
          </cell>
        </row>
        <row r="10315">
          <cell r="G10315" t="str">
            <v>1565-52</v>
          </cell>
          <cell r="H10315">
            <v>207.54</v>
          </cell>
        </row>
        <row r="10316">
          <cell r="G10316" t="str">
            <v>1565-52</v>
          </cell>
          <cell r="H10316">
            <v>346</v>
          </cell>
        </row>
        <row r="10317">
          <cell r="G10317" t="str">
            <v>1565-52</v>
          </cell>
          <cell r="H10317">
            <v>524.70000000000005</v>
          </cell>
        </row>
        <row r="10318">
          <cell r="G10318" t="str">
            <v>1565-52</v>
          </cell>
          <cell r="H10318">
            <v>655</v>
          </cell>
        </row>
        <row r="10319">
          <cell r="G10319" t="str">
            <v>1565-52</v>
          </cell>
          <cell r="H10319">
            <v>66.16</v>
          </cell>
        </row>
        <row r="10320">
          <cell r="G10320" t="str">
            <v>1565-52</v>
          </cell>
          <cell r="H10320">
            <v>1271</v>
          </cell>
        </row>
        <row r="10321">
          <cell r="G10321" t="str">
            <v>7410-02</v>
          </cell>
          <cell r="H10321">
            <v>102.64</v>
          </cell>
        </row>
        <row r="10322">
          <cell r="G10322" t="str">
            <v>1565-52</v>
          </cell>
          <cell r="H10322">
            <v>128.74</v>
          </cell>
        </row>
        <row r="10323">
          <cell r="G10323" t="str">
            <v>1565-52</v>
          </cell>
          <cell r="H10323">
            <v>211.58</v>
          </cell>
        </row>
        <row r="10324">
          <cell r="G10324" t="str">
            <v>1565-52</v>
          </cell>
          <cell r="H10324">
            <v>268.69</v>
          </cell>
        </row>
        <row r="10325">
          <cell r="G10325" t="str">
            <v>1565-52</v>
          </cell>
          <cell r="H10325">
            <v>103.03</v>
          </cell>
        </row>
        <row r="10326">
          <cell r="G10326" t="str">
            <v>7410-02</v>
          </cell>
          <cell r="H10326">
            <v>21.13</v>
          </cell>
        </row>
        <row r="10327">
          <cell r="G10327" t="str">
            <v>1565-52</v>
          </cell>
          <cell r="H10327">
            <v>287.18</v>
          </cell>
        </row>
        <row r="10328">
          <cell r="G10328" t="str">
            <v>1565-52</v>
          </cell>
          <cell r="H10328">
            <v>656.13</v>
          </cell>
        </row>
        <row r="10329">
          <cell r="G10329" t="str">
            <v>7410-02</v>
          </cell>
          <cell r="H10329">
            <v>134.71</v>
          </cell>
        </row>
        <row r="10330">
          <cell r="G10330" t="str">
            <v>1565-52</v>
          </cell>
          <cell r="H10330">
            <v>142.57</v>
          </cell>
        </row>
        <row r="10331">
          <cell r="G10331" t="str">
            <v>1565-52</v>
          </cell>
          <cell r="H10331">
            <v>221.43</v>
          </cell>
        </row>
        <row r="10332">
          <cell r="G10332" t="str">
            <v>7410-02</v>
          </cell>
          <cell r="H10332">
            <v>149.31</v>
          </cell>
        </row>
        <row r="10333">
          <cell r="G10333" t="str">
            <v>1565-52</v>
          </cell>
          <cell r="H10333">
            <v>266.01</v>
          </cell>
        </row>
        <row r="10334">
          <cell r="G10334" t="str">
            <v>7410-02</v>
          </cell>
          <cell r="H10334">
            <v>93.14</v>
          </cell>
        </row>
        <row r="10335">
          <cell r="G10335" t="str">
            <v>1565-52</v>
          </cell>
          <cell r="H10335">
            <v>100.8</v>
          </cell>
        </row>
        <row r="10336">
          <cell r="G10336" t="str">
            <v>7410-02</v>
          </cell>
          <cell r="H10336">
            <v>298</v>
          </cell>
        </row>
        <row r="10337">
          <cell r="G10337" t="str">
            <v>7410-02</v>
          </cell>
          <cell r="H10337">
            <v>363.6</v>
          </cell>
        </row>
        <row r="10338">
          <cell r="G10338" t="str">
            <v>1565-52</v>
          </cell>
          <cell r="H10338">
            <v>47.19</v>
          </cell>
        </row>
        <row r="10339">
          <cell r="G10339" t="str">
            <v>1565-52</v>
          </cell>
          <cell r="H10339">
            <v>300.62</v>
          </cell>
        </row>
        <row r="10340">
          <cell r="G10340" t="str">
            <v>1565-52</v>
          </cell>
          <cell r="H10340">
            <v>664.05</v>
          </cell>
        </row>
        <row r="10341">
          <cell r="G10341" t="str">
            <v>1565-52</v>
          </cell>
          <cell r="H10341">
            <v>223.4</v>
          </cell>
        </row>
        <row r="10342">
          <cell r="G10342" t="str">
            <v>1565-52</v>
          </cell>
          <cell r="H10342">
            <v>510.11</v>
          </cell>
        </row>
        <row r="10343">
          <cell r="G10343" t="str">
            <v>1565-52</v>
          </cell>
          <cell r="H10343">
            <v>201.61</v>
          </cell>
        </row>
        <row r="10344">
          <cell r="G10344" t="str">
            <v>1565-52</v>
          </cell>
          <cell r="H10344">
            <v>586</v>
          </cell>
        </row>
        <row r="10345">
          <cell r="G10345" t="str">
            <v>1565-52</v>
          </cell>
          <cell r="H10345">
            <v>579.78</v>
          </cell>
        </row>
        <row r="10346">
          <cell r="G10346" t="str">
            <v>1565-52</v>
          </cell>
          <cell r="H10346">
            <v>127.97</v>
          </cell>
        </row>
        <row r="10347">
          <cell r="G10347" t="str">
            <v>1565-52</v>
          </cell>
          <cell r="H10347">
            <v>644.69000000000005</v>
          </cell>
        </row>
        <row r="10348">
          <cell r="G10348" t="str">
            <v>1565-52</v>
          </cell>
          <cell r="H10348">
            <v>21.78</v>
          </cell>
        </row>
        <row r="10349">
          <cell r="G10349" t="str">
            <v>1565-52</v>
          </cell>
          <cell r="H10349">
            <v>451.66</v>
          </cell>
        </row>
        <row r="10350">
          <cell r="G10350" t="str">
            <v>7410-02</v>
          </cell>
          <cell r="H10350">
            <v>888.04</v>
          </cell>
        </row>
        <row r="10351">
          <cell r="G10351" t="str">
            <v>1565-52</v>
          </cell>
          <cell r="H10351">
            <v>1886.85</v>
          </cell>
        </row>
        <row r="10352">
          <cell r="G10352" t="str">
            <v>1565-52</v>
          </cell>
          <cell r="H10352">
            <v>204.67</v>
          </cell>
        </row>
        <row r="10353">
          <cell r="G10353" t="str">
            <v>1565-52</v>
          </cell>
          <cell r="H10353">
            <v>76.099999999999994</v>
          </cell>
        </row>
        <row r="10354">
          <cell r="G10354" t="str">
            <v>1565-52</v>
          </cell>
          <cell r="H10354">
            <v>1351.42</v>
          </cell>
        </row>
        <row r="10355">
          <cell r="G10355" t="str">
            <v>1565-52</v>
          </cell>
          <cell r="H10355">
            <v>186.3</v>
          </cell>
        </row>
        <row r="10356">
          <cell r="G10356" t="str">
            <v>1565-52</v>
          </cell>
          <cell r="H10356">
            <v>956.5</v>
          </cell>
        </row>
        <row r="10357">
          <cell r="G10357" t="str">
            <v>1565-52</v>
          </cell>
          <cell r="H10357">
            <v>1396.61</v>
          </cell>
        </row>
        <row r="10358">
          <cell r="G10358" t="str">
            <v>1565-52</v>
          </cell>
          <cell r="H10358">
            <v>187.78</v>
          </cell>
        </row>
        <row r="10359">
          <cell r="G10359" t="str">
            <v>1565-52</v>
          </cell>
          <cell r="H10359">
            <v>171.56</v>
          </cell>
        </row>
        <row r="10360">
          <cell r="G10360" t="str">
            <v>1565-52</v>
          </cell>
          <cell r="H10360">
            <v>97.52</v>
          </cell>
        </row>
        <row r="10361">
          <cell r="G10361" t="str">
            <v>1565-52</v>
          </cell>
          <cell r="H10361">
            <v>712.97</v>
          </cell>
        </row>
        <row r="10362">
          <cell r="G10362" t="str">
            <v>1565-52</v>
          </cell>
          <cell r="H10362">
            <v>1374.51</v>
          </cell>
        </row>
        <row r="10363">
          <cell r="G10363" t="str">
            <v>7410-02</v>
          </cell>
          <cell r="H10363">
            <v>195.25</v>
          </cell>
        </row>
        <row r="10364">
          <cell r="G10364" t="str">
            <v>1565-52</v>
          </cell>
          <cell r="H10364">
            <v>840.79</v>
          </cell>
        </row>
        <row r="10365">
          <cell r="G10365" t="str">
            <v>1565-52</v>
          </cell>
          <cell r="H10365">
            <v>613.78</v>
          </cell>
        </row>
        <row r="10366">
          <cell r="G10366" t="str">
            <v>1565-52</v>
          </cell>
          <cell r="H10366">
            <v>1486.97</v>
          </cell>
        </row>
        <row r="10367">
          <cell r="G10367" t="str">
            <v>1565-52</v>
          </cell>
          <cell r="H10367">
            <v>1158.48</v>
          </cell>
        </row>
        <row r="10368">
          <cell r="G10368" t="str">
            <v>1565-52</v>
          </cell>
          <cell r="H10368">
            <v>262.33</v>
          </cell>
        </row>
        <row r="10369">
          <cell r="G10369" t="str">
            <v>1565-52</v>
          </cell>
          <cell r="H10369">
            <v>288.76</v>
          </cell>
        </row>
        <row r="10370">
          <cell r="G10370" t="str">
            <v>1565-52</v>
          </cell>
          <cell r="H10370">
            <v>530.98</v>
          </cell>
        </row>
        <row r="10371">
          <cell r="G10371" t="str">
            <v>7410-02</v>
          </cell>
          <cell r="H10371">
            <v>2013.41</v>
          </cell>
        </row>
        <row r="10372">
          <cell r="G10372" t="str">
            <v>7410-02</v>
          </cell>
          <cell r="H10372">
            <v>37.700000000000003</v>
          </cell>
        </row>
        <row r="10373">
          <cell r="G10373" t="str">
            <v>7410-02</v>
          </cell>
          <cell r="H10373">
            <v>613.61</v>
          </cell>
        </row>
        <row r="10374">
          <cell r="G10374" t="str">
            <v>1565-52</v>
          </cell>
          <cell r="H10374">
            <v>81.599999999999994</v>
          </cell>
        </row>
        <row r="10375">
          <cell r="G10375" t="str">
            <v>1565-52</v>
          </cell>
          <cell r="H10375">
            <v>1409.59</v>
          </cell>
        </row>
        <row r="10376">
          <cell r="G10376" t="str">
            <v>1565-52</v>
          </cell>
          <cell r="H10376">
            <v>176.24</v>
          </cell>
        </row>
        <row r="10377">
          <cell r="G10377" t="str">
            <v>1565-52</v>
          </cell>
          <cell r="H10377">
            <v>249.31</v>
          </cell>
        </row>
        <row r="10378">
          <cell r="G10378" t="str">
            <v>1565-52</v>
          </cell>
          <cell r="H10378">
            <v>102.36</v>
          </cell>
        </row>
        <row r="10379">
          <cell r="G10379" t="str">
            <v>1565-52</v>
          </cell>
          <cell r="H10379">
            <v>103.36</v>
          </cell>
        </row>
        <row r="10380">
          <cell r="G10380" t="str">
            <v>1565-52</v>
          </cell>
          <cell r="H10380">
            <v>436.53</v>
          </cell>
        </row>
        <row r="10381">
          <cell r="G10381" t="str">
            <v>1565-52</v>
          </cell>
          <cell r="H10381">
            <v>48.53</v>
          </cell>
        </row>
        <row r="10382">
          <cell r="G10382" t="str">
            <v>1565-52</v>
          </cell>
          <cell r="H10382">
            <v>175.77</v>
          </cell>
        </row>
        <row r="10383">
          <cell r="G10383" t="str">
            <v>1565-52</v>
          </cell>
          <cell r="H10383">
            <v>14.31</v>
          </cell>
        </row>
        <row r="10384">
          <cell r="G10384" t="str">
            <v>1565-52</v>
          </cell>
          <cell r="H10384">
            <v>118.47</v>
          </cell>
        </row>
        <row r="10385">
          <cell r="G10385" t="str">
            <v>1565-52</v>
          </cell>
          <cell r="H10385">
            <v>383.75</v>
          </cell>
        </row>
        <row r="10386">
          <cell r="G10386" t="str">
            <v>1565-52</v>
          </cell>
          <cell r="H10386">
            <v>389.03</v>
          </cell>
        </row>
        <row r="10387">
          <cell r="G10387" t="str">
            <v>1565-52</v>
          </cell>
          <cell r="H10387">
            <v>226.2</v>
          </cell>
        </row>
        <row r="10388">
          <cell r="G10388" t="str">
            <v>1565-52</v>
          </cell>
          <cell r="H10388">
            <v>266</v>
          </cell>
        </row>
        <row r="10389">
          <cell r="G10389" t="str">
            <v>1565-52</v>
          </cell>
          <cell r="H10389">
            <v>56.55</v>
          </cell>
        </row>
        <row r="10390">
          <cell r="G10390" t="str">
            <v>1565-52</v>
          </cell>
          <cell r="H10390">
            <v>347.81</v>
          </cell>
        </row>
        <row r="10391">
          <cell r="G10391" t="str">
            <v>1565-52</v>
          </cell>
          <cell r="H10391">
            <v>420.27</v>
          </cell>
        </row>
        <row r="10392">
          <cell r="G10392" t="str">
            <v>1565-52</v>
          </cell>
          <cell r="H10392">
            <v>76.61</v>
          </cell>
        </row>
        <row r="10393">
          <cell r="G10393" t="str">
            <v>1565-52</v>
          </cell>
          <cell r="H10393">
            <v>70.930000000000007</v>
          </cell>
        </row>
        <row r="10394">
          <cell r="G10394" t="str">
            <v>1565-52</v>
          </cell>
          <cell r="H10394">
            <v>87.72</v>
          </cell>
        </row>
        <row r="10395">
          <cell r="G10395" t="str">
            <v>1565-52</v>
          </cell>
          <cell r="H10395">
            <v>135.44999999999999</v>
          </cell>
        </row>
        <row r="10396">
          <cell r="G10396" t="str">
            <v>1565-52</v>
          </cell>
          <cell r="H10396">
            <v>181.28</v>
          </cell>
        </row>
        <row r="10397">
          <cell r="G10397" t="str">
            <v>1565-52</v>
          </cell>
          <cell r="H10397">
            <v>510.19</v>
          </cell>
        </row>
        <row r="10398">
          <cell r="G10398" t="str">
            <v>1565-52</v>
          </cell>
          <cell r="H10398">
            <v>418.34</v>
          </cell>
        </row>
        <row r="10399">
          <cell r="G10399" t="str">
            <v>1565-52</v>
          </cell>
          <cell r="H10399">
            <v>116.26</v>
          </cell>
        </row>
        <row r="10400">
          <cell r="G10400" t="str">
            <v>1565-52</v>
          </cell>
          <cell r="H10400">
            <v>591.76</v>
          </cell>
        </row>
        <row r="10401">
          <cell r="G10401" t="str">
            <v>1565-52</v>
          </cell>
          <cell r="H10401">
            <v>211.57</v>
          </cell>
        </row>
        <row r="10402">
          <cell r="G10402" t="str">
            <v>1565-52</v>
          </cell>
          <cell r="H10402">
            <v>32.909999999999997</v>
          </cell>
        </row>
        <row r="10403">
          <cell r="G10403" t="str">
            <v>7410-02</v>
          </cell>
          <cell r="H10403">
            <v>160.26</v>
          </cell>
        </row>
        <row r="10404">
          <cell r="G10404" t="str">
            <v>1565-52</v>
          </cell>
          <cell r="H10404">
            <v>524.94000000000005</v>
          </cell>
        </row>
        <row r="10405">
          <cell r="G10405" t="str">
            <v>1565-52</v>
          </cell>
          <cell r="H10405">
            <v>668.92</v>
          </cell>
        </row>
        <row r="10406">
          <cell r="G10406" t="str">
            <v>1565-52</v>
          </cell>
          <cell r="H10406">
            <v>217.55</v>
          </cell>
        </row>
        <row r="10407">
          <cell r="G10407" t="str">
            <v>1565-52</v>
          </cell>
          <cell r="H10407">
            <v>361.7</v>
          </cell>
        </row>
        <row r="10408">
          <cell r="G10408" t="str">
            <v>1565-52</v>
          </cell>
          <cell r="H10408">
            <v>320.49</v>
          </cell>
        </row>
        <row r="10409">
          <cell r="G10409" t="str">
            <v>1565-52</v>
          </cell>
          <cell r="H10409">
            <v>216.7</v>
          </cell>
        </row>
        <row r="10410">
          <cell r="G10410" t="str">
            <v>7410-02</v>
          </cell>
          <cell r="H10410">
            <v>7770.7</v>
          </cell>
        </row>
        <row r="10411">
          <cell r="G10411" t="str">
            <v>1565-52</v>
          </cell>
          <cell r="H10411">
            <v>139.94999999999999</v>
          </cell>
        </row>
        <row r="10412">
          <cell r="G10412" t="str">
            <v>1565-52</v>
          </cell>
          <cell r="H10412">
            <v>16.12</v>
          </cell>
        </row>
        <row r="10413">
          <cell r="G10413" t="str">
            <v>1565-52</v>
          </cell>
          <cell r="H10413">
            <v>440.58</v>
          </cell>
        </row>
        <row r="10414">
          <cell r="G10414" t="str">
            <v>1565-52</v>
          </cell>
          <cell r="H10414">
            <v>114.51</v>
          </cell>
        </row>
        <row r="10415">
          <cell r="G10415" t="str">
            <v>1565-52</v>
          </cell>
          <cell r="H10415">
            <v>208.8</v>
          </cell>
        </row>
        <row r="10416">
          <cell r="G10416" t="str">
            <v>1565-52</v>
          </cell>
          <cell r="H10416">
            <v>591.83000000000004</v>
          </cell>
        </row>
        <row r="10417">
          <cell r="G10417" t="str">
            <v>1565-52</v>
          </cell>
          <cell r="H10417">
            <v>248.05</v>
          </cell>
        </row>
        <row r="10418">
          <cell r="G10418" t="str">
            <v>1565-52</v>
          </cell>
          <cell r="H10418">
            <v>273.60000000000002</v>
          </cell>
        </row>
        <row r="10419">
          <cell r="G10419" t="str">
            <v>1565-52</v>
          </cell>
          <cell r="H10419">
            <v>115.1</v>
          </cell>
        </row>
        <row r="10420">
          <cell r="G10420" t="str">
            <v>1565-52</v>
          </cell>
          <cell r="H10420">
            <v>303.01</v>
          </cell>
        </row>
        <row r="10421">
          <cell r="G10421" t="str">
            <v>1565-52</v>
          </cell>
          <cell r="H10421">
            <v>59.77</v>
          </cell>
        </row>
        <row r="10422">
          <cell r="G10422" t="str">
            <v>7410-02</v>
          </cell>
          <cell r="H10422">
            <v>414.03</v>
          </cell>
        </row>
        <row r="10423">
          <cell r="G10423" t="str">
            <v>1565-52</v>
          </cell>
          <cell r="H10423">
            <v>274.08999999999997</v>
          </cell>
        </row>
        <row r="10424">
          <cell r="G10424" t="str">
            <v>1565-52</v>
          </cell>
          <cell r="H10424">
            <v>1440.4</v>
          </cell>
        </row>
        <row r="10425">
          <cell r="G10425" t="str">
            <v>1565-52</v>
          </cell>
          <cell r="H10425">
            <v>660.74</v>
          </cell>
        </row>
        <row r="10426">
          <cell r="G10426" t="str">
            <v>1565-52</v>
          </cell>
          <cell r="H10426">
            <v>795.54</v>
          </cell>
        </row>
        <row r="10427">
          <cell r="G10427" t="str">
            <v>1565-52</v>
          </cell>
          <cell r="H10427">
            <v>408.28</v>
          </cell>
        </row>
        <row r="10428">
          <cell r="G10428" t="str">
            <v>1565-52</v>
          </cell>
          <cell r="H10428">
            <v>543.21</v>
          </cell>
        </row>
        <row r="10429">
          <cell r="G10429" t="str">
            <v>1565-52</v>
          </cell>
          <cell r="H10429">
            <v>390.72</v>
          </cell>
        </row>
        <row r="10430">
          <cell r="G10430" t="str">
            <v>1565-52</v>
          </cell>
          <cell r="H10430">
            <v>375.2</v>
          </cell>
        </row>
        <row r="10431">
          <cell r="G10431" t="str">
            <v>1565-52</v>
          </cell>
          <cell r="H10431">
            <v>289.74</v>
          </cell>
        </row>
        <row r="10432">
          <cell r="G10432" t="str">
            <v>1565-52</v>
          </cell>
          <cell r="H10432">
            <v>15.93</v>
          </cell>
        </row>
        <row r="10433">
          <cell r="G10433" t="str">
            <v>1565-52</v>
          </cell>
          <cell r="H10433">
            <v>710.66</v>
          </cell>
        </row>
        <row r="10434">
          <cell r="G10434" t="str">
            <v>1565-52</v>
          </cell>
          <cell r="H10434">
            <v>78.06</v>
          </cell>
        </row>
        <row r="10435">
          <cell r="G10435" t="str">
            <v>7410-02</v>
          </cell>
          <cell r="H10435">
            <v>171.07</v>
          </cell>
        </row>
        <row r="10436">
          <cell r="G10436" t="str">
            <v>7410-02</v>
          </cell>
          <cell r="H10436">
            <v>288.11</v>
          </cell>
        </row>
        <row r="10437">
          <cell r="G10437" t="str">
            <v>1565-52</v>
          </cell>
          <cell r="H10437">
            <v>78.34</v>
          </cell>
        </row>
        <row r="10438">
          <cell r="G10438" t="str">
            <v>1565-52</v>
          </cell>
          <cell r="H10438">
            <v>139.72</v>
          </cell>
        </row>
        <row r="10439">
          <cell r="G10439" t="str">
            <v>1565-52</v>
          </cell>
          <cell r="H10439">
            <v>64.13</v>
          </cell>
        </row>
        <row r="10440">
          <cell r="G10440" t="str">
            <v>1565-52</v>
          </cell>
          <cell r="H10440">
            <v>350.3</v>
          </cell>
        </row>
        <row r="10441">
          <cell r="G10441" t="str">
            <v>1565-52</v>
          </cell>
          <cell r="H10441">
            <v>437.29</v>
          </cell>
        </row>
        <row r="10442">
          <cell r="G10442" t="str">
            <v>1565-52</v>
          </cell>
          <cell r="H10442">
            <v>447.51</v>
          </cell>
        </row>
        <row r="10443">
          <cell r="G10443" t="str">
            <v>1565-52</v>
          </cell>
          <cell r="H10443">
            <v>812.79</v>
          </cell>
        </row>
        <row r="10444">
          <cell r="G10444" t="str">
            <v>1565-52</v>
          </cell>
          <cell r="H10444">
            <v>389.28</v>
          </cell>
        </row>
        <row r="10445">
          <cell r="G10445" t="str">
            <v>1565-52</v>
          </cell>
          <cell r="H10445">
            <v>290.5</v>
          </cell>
        </row>
        <row r="10446">
          <cell r="G10446" t="str">
            <v>1565-52</v>
          </cell>
          <cell r="H10446">
            <v>37.4</v>
          </cell>
        </row>
        <row r="10447">
          <cell r="G10447" t="str">
            <v>1565-52</v>
          </cell>
          <cell r="H10447">
            <v>265.32</v>
          </cell>
        </row>
        <row r="10448">
          <cell r="G10448" t="str">
            <v>1565-52</v>
          </cell>
          <cell r="H10448">
            <v>541.16999999999996</v>
          </cell>
        </row>
        <row r="10449">
          <cell r="G10449" t="str">
            <v>1565-52</v>
          </cell>
          <cell r="H10449">
            <v>739.04</v>
          </cell>
        </row>
        <row r="10450">
          <cell r="G10450" t="str">
            <v>1565-52</v>
          </cell>
          <cell r="H10450">
            <v>466.57</v>
          </cell>
        </row>
        <row r="10451">
          <cell r="G10451" t="str">
            <v>1565-52</v>
          </cell>
          <cell r="H10451">
            <v>97.84</v>
          </cell>
        </row>
        <row r="10452">
          <cell r="G10452" t="str">
            <v>1565-52</v>
          </cell>
          <cell r="H10452">
            <v>928.88</v>
          </cell>
        </row>
        <row r="10453">
          <cell r="G10453" t="str">
            <v>1565-52</v>
          </cell>
          <cell r="H10453">
            <v>1011.33</v>
          </cell>
        </row>
        <row r="10454">
          <cell r="G10454" t="str">
            <v>1565-52</v>
          </cell>
          <cell r="H10454">
            <v>15872.5</v>
          </cell>
        </row>
        <row r="10455">
          <cell r="G10455" t="str">
            <v>1565-52</v>
          </cell>
          <cell r="H10455">
            <v>760.21</v>
          </cell>
        </row>
        <row r="10456">
          <cell r="G10456" t="str">
            <v>1565-52</v>
          </cell>
          <cell r="H10456">
            <v>62512.4</v>
          </cell>
        </row>
        <row r="10457">
          <cell r="G10457" t="str">
            <v>1565-52</v>
          </cell>
          <cell r="H10457">
            <v>1792.14</v>
          </cell>
        </row>
        <row r="10458">
          <cell r="G10458" t="str">
            <v>1565-52</v>
          </cell>
          <cell r="H10458">
            <v>270.77</v>
          </cell>
        </row>
        <row r="10459">
          <cell r="G10459" t="str">
            <v>1565-52</v>
          </cell>
          <cell r="H10459">
            <v>177.98</v>
          </cell>
        </row>
        <row r="10460">
          <cell r="G10460" t="str">
            <v>1565-52</v>
          </cell>
          <cell r="H10460">
            <v>824.06</v>
          </cell>
        </row>
        <row r="10461">
          <cell r="G10461" t="str">
            <v>1565-52</v>
          </cell>
          <cell r="H10461">
            <v>1639.25</v>
          </cell>
        </row>
        <row r="10462">
          <cell r="G10462" t="str">
            <v>1565-52</v>
          </cell>
          <cell r="H10462">
            <v>676.4</v>
          </cell>
        </row>
        <row r="10463">
          <cell r="G10463" t="str">
            <v>1565-52</v>
          </cell>
          <cell r="H10463">
            <v>141.15</v>
          </cell>
        </row>
        <row r="10464">
          <cell r="G10464" t="str">
            <v>1565-52</v>
          </cell>
          <cell r="H10464">
            <v>386.93</v>
          </cell>
        </row>
        <row r="10465">
          <cell r="G10465" t="str">
            <v>1565-52</v>
          </cell>
          <cell r="H10465">
            <v>156.03</v>
          </cell>
        </row>
        <row r="10466">
          <cell r="G10466" t="str">
            <v>1565-52</v>
          </cell>
          <cell r="H10466">
            <v>1183.3900000000001</v>
          </cell>
        </row>
        <row r="10467">
          <cell r="G10467" t="str">
            <v>1565-52</v>
          </cell>
          <cell r="H10467">
            <v>729.96</v>
          </cell>
        </row>
        <row r="10468">
          <cell r="G10468" t="str">
            <v>1565-52</v>
          </cell>
          <cell r="H10468">
            <v>1045.71</v>
          </cell>
        </row>
        <row r="10469">
          <cell r="G10469" t="str">
            <v>1565-52</v>
          </cell>
          <cell r="H10469">
            <v>306.16000000000003</v>
          </cell>
        </row>
        <row r="10470">
          <cell r="G10470" t="str">
            <v>1565-52</v>
          </cell>
          <cell r="H10470">
            <v>134.81</v>
          </cell>
        </row>
        <row r="10471">
          <cell r="G10471" t="str">
            <v>1565-52</v>
          </cell>
          <cell r="H10471">
            <v>360.36</v>
          </cell>
        </row>
        <row r="10472">
          <cell r="G10472" t="str">
            <v>1565-52</v>
          </cell>
          <cell r="H10472">
            <v>439.58</v>
          </cell>
        </row>
        <row r="10473">
          <cell r="G10473" t="str">
            <v>1565-52</v>
          </cell>
          <cell r="H10473">
            <v>176.66</v>
          </cell>
        </row>
        <row r="10474">
          <cell r="G10474" t="str">
            <v>1565-52</v>
          </cell>
          <cell r="H10474">
            <v>410.53</v>
          </cell>
        </row>
        <row r="10475">
          <cell r="G10475" t="str">
            <v>1565-52</v>
          </cell>
          <cell r="H10475">
            <v>220.4</v>
          </cell>
        </row>
        <row r="10476">
          <cell r="G10476" t="str">
            <v>7410-02</v>
          </cell>
          <cell r="H10476">
            <v>926</v>
          </cell>
        </row>
        <row r="10477">
          <cell r="G10477" t="str">
            <v>1565-52</v>
          </cell>
          <cell r="H10477">
            <v>458.19</v>
          </cell>
        </row>
        <row r="10478">
          <cell r="G10478" t="str">
            <v>7410-02</v>
          </cell>
          <cell r="H10478">
            <v>795.5</v>
          </cell>
        </row>
        <row r="10479">
          <cell r="G10479" t="str">
            <v>1565-52</v>
          </cell>
          <cell r="H10479">
            <v>710.87</v>
          </cell>
        </row>
        <row r="10480">
          <cell r="G10480" t="str">
            <v>1565-52</v>
          </cell>
          <cell r="H10480">
            <v>557.28</v>
          </cell>
        </row>
        <row r="10481">
          <cell r="G10481" t="str">
            <v>1565-52</v>
          </cell>
          <cell r="H10481">
            <v>130.57</v>
          </cell>
        </row>
        <row r="10482">
          <cell r="G10482" t="str">
            <v>1565-52</v>
          </cell>
          <cell r="H10482">
            <v>1143.79</v>
          </cell>
        </row>
        <row r="10483">
          <cell r="G10483" t="str">
            <v>1565-52</v>
          </cell>
          <cell r="H10483">
            <v>1931.97</v>
          </cell>
        </row>
        <row r="10484">
          <cell r="G10484" t="str">
            <v>1565-52</v>
          </cell>
          <cell r="H10484">
            <v>459.55</v>
          </cell>
        </row>
        <row r="10485">
          <cell r="G10485" t="str">
            <v>1565-52</v>
          </cell>
          <cell r="H10485">
            <v>478.22</v>
          </cell>
        </row>
        <row r="10486">
          <cell r="G10486" t="str">
            <v>7410-02</v>
          </cell>
          <cell r="H10486">
            <v>138.87</v>
          </cell>
        </row>
        <row r="10487">
          <cell r="G10487" t="str">
            <v>1565-52</v>
          </cell>
          <cell r="H10487">
            <v>957.03</v>
          </cell>
        </row>
        <row r="10488">
          <cell r="G10488" t="str">
            <v>1565-52</v>
          </cell>
          <cell r="H10488">
            <v>74.84</v>
          </cell>
        </row>
        <row r="10489">
          <cell r="G10489" t="str">
            <v>1565-52</v>
          </cell>
          <cell r="H10489">
            <v>656.04</v>
          </cell>
        </row>
        <row r="10490">
          <cell r="G10490" t="str">
            <v>1565-52</v>
          </cell>
          <cell r="H10490">
            <v>886.35</v>
          </cell>
        </row>
        <row r="10491">
          <cell r="G10491" t="str">
            <v>7410-02</v>
          </cell>
          <cell r="H10491">
            <v>209.54</v>
          </cell>
        </row>
        <row r="10492">
          <cell r="G10492" t="str">
            <v>1565-52</v>
          </cell>
          <cell r="H10492">
            <v>8</v>
          </cell>
        </row>
        <row r="10493">
          <cell r="G10493" t="str">
            <v>1565-52</v>
          </cell>
          <cell r="H10493">
            <v>422.2</v>
          </cell>
        </row>
        <row r="10494">
          <cell r="G10494" t="str">
            <v>1565-52</v>
          </cell>
          <cell r="H10494">
            <v>4800.97</v>
          </cell>
        </row>
        <row r="10495">
          <cell r="G10495" t="str">
            <v>1565-52</v>
          </cell>
          <cell r="H10495">
            <v>94.61</v>
          </cell>
        </row>
        <row r="10496">
          <cell r="G10496" t="str">
            <v>1565-52</v>
          </cell>
          <cell r="H10496">
            <v>6955.86</v>
          </cell>
        </row>
        <row r="10497">
          <cell r="G10497" t="str">
            <v>1565-52</v>
          </cell>
          <cell r="H10497">
            <v>430.16</v>
          </cell>
        </row>
        <row r="10498">
          <cell r="G10498" t="str">
            <v>1565-52</v>
          </cell>
          <cell r="H10498">
            <v>332.54</v>
          </cell>
        </row>
        <row r="10499">
          <cell r="G10499" t="str">
            <v>1565-52</v>
          </cell>
          <cell r="H10499">
            <v>14066.21</v>
          </cell>
        </row>
        <row r="10500">
          <cell r="G10500" t="str">
            <v>1565-52</v>
          </cell>
          <cell r="H10500">
            <v>998.94</v>
          </cell>
        </row>
        <row r="10501">
          <cell r="G10501" t="str">
            <v>1565-52</v>
          </cell>
          <cell r="H10501">
            <v>3164.2</v>
          </cell>
        </row>
        <row r="10502">
          <cell r="G10502" t="str">
            <v>1565-52</v>
          </cell>
          <cell r="H10502">
            <v>6298.13</v>
          </cell>
        </row>
        <row r="10503">
          <cell r="G10503" t="str">
            <v>1565-52</v>
          </cell>
          <cell r="H10503">
            <v>4363.92</v>
          </cell>
        </row>
        <row r="10504">
          <cell r="G10504" t="str">
            <v>1565-52</v>
          </cell>
          <cell r="H10504">
            <v>343.67</v>
          </cell>
        </row>
        <row r="10505">
          <cell r="G10505" t="str">
            <v>1565-52</v>
          </cell>
          <cell r="H10505">
            <v>137.94</v>
          </cell>
        </row>
        <row r="10506">
          <cell r="G10506" t="str">
            <v>1565-52</v>
          </cell>
          <cell r="H10506">
            <v>427.45</v>
          </cell>
        </row>
        <row r="10507">
          <cell r="G10507" t="str">
            <v>1565-52</v>
          </cell>
          <cell r="H10507">
            <v>549.42999999999995</v>
          </cell>
        </row>
        <row r="10508">
          <cell r="G10508" t="str">
            <v>1565-52</v>
          </cell>
          <cell r="H10508">
            <v>130.71</v>
          </cell>
        </row>
        <row r="10509">
          <cell r="G10509" t="str">
            <v>1565-52</v>
          </cell>
          <cell r="H10509">
            <v>317.76</v>
          </cell>
        </row>
        <row r="10510">
          <cell r="G10510" t="str">
            <v>1565-52</v>
          </cell>
          <cell r="H10510">
            <v>2171</v>
          </cell>
        </row>
        <row r="10511">
          <cell r="G10511" t="str">
            <v>1565-52</v>
          </cell>
          <cell r="H10511">
            <v>2954.45</v>
          </cell>
        </row>
        <row r="10512">
          <cell r="G10512" t="str">
            <v>1565-52</v>
          </cell>
          <cell r="H10512">
            <v>640.77</v>
          </cell>
        </row>
        <row r="10513">
          <cell r="G10513" t="str">
            <v>1565-52</v>
          </cell>
          <cell r="H10513">
            <v>538.02</v>
          </cell>
        </row>
        <row r="10514">
          <cell r="G10514" t="str">
            <v>1565-52</v>
          </cell>
          <cell r="H10514">
            <v>702.16</v>
          </cell>
        </row>
        <row r="10515">
          <cell r="G10515" t="str">
            <v>1565-52</v>
          </cell>
          <cell r="H10515">
            <v>34.83</v>
          </cell>
        </row>
        <row r="10516">
          <cell r="G10516" t="str">
            <v>1565-52</v>
          </cell>
          <cell r="H10516">
            <v>780.45</v>
          </cell>
        </row>
        <row r="10517">
          <cell r="G10517" t="str">
            <v>1565-52</v>
          </cell>
          <cell r="H10517">
            <v>377.65</v>
          </cell>
        </row>
        <row r="10518">
          <cell r="G10518" t="str">
            <v>1565-52</v>
          </cell>
          <cell r="H10518">
            <v>230.3</v>
          </cell>
        </row>
        <row r="10519">
          <cell r="G10519" t="str">
            <v>1565-52</v>
          </cell>
          <cell r="H10519">
            <v>980.26</v>
          </cell>
        </row>
        <row r="10520">
          <cell r="G10520" t="str">
            <v>1565-52</v>
          </cell>
          <cell r="H10520">
            <v>236.41</v>
          </cell>
        </row>
        <row r="10521">
          <cell r="G10521" t="str">
            <v>1565-52</v>
          </cell>
          <cell r="H10521">
            <v>540.94000000000005</v>
          </cell>
        </row>
        <row r="10522">
          <cell r="G10522" t="str">
            <v>7410-02</v>
          </cell>
          <cell r="H10522">
            <v>604</v>
          </cell>
        </row>
        <row r="10523">
          <cell r="G10523" t="str">
            <v>7410-02</v>
          </cell>
          <cell r="H10523">
            <v>517</v>
          </cell>
        </row>
        <row r="10524">
          <cell r="G10524" t="str">
            <v>1565-52</v>
          </cell>
          <cell r="H10524">
            <v>1886.93</v>
          </cell>
        </row>
        <row r="10525">
          <cell r="G10525" t="str">
            <v>1565-52</v>
          </cell>
          <cell r="H10525">
            <v>129.19999999999999</v>
          </cell>
        </row>
        <row r="10526">
          <cell r="G10526" t="str">
            <v>1565-52</v>
          </cell>
          <cell r="H10526">
            <v>3677.85</v>
          </cell>
        </row>
        <row r="10527">
          <cell r="G10527" t="str">
            <v>1565-52</v>
          </cell>
          <cell r="H10527">
            <v>657.45</v>
          </cell>
        </row>
        <row r="10528">
          <cell r="G10528" t="str">
            <v>1565-52</v>
          </cell>
          <cell r="H10528">
            <v>128.41</v>
          </cell>
        </row>
        <row r="10529">
          <cell r="G10529" t="str">
            <v>1565-52</v>
          </cell>
          <cell r="H10529">
            <v>403.87</v>
          </cell>
        </row>
        <row r="10530">
          <cell r="G10530" t="str">
            <v>1565-52</v>
          </cell>
          <cell r="H10530">
            <v>188.45</v>
          </cell>
        </row>
        <row r="10531">
          <cell r="G10531" t="str">
            <v>1565-52</v>
          </cell>
          <cell r="H10531">
            <v>1286.22</v>
          </cell>
        </row>
        <row r="10532">
          <cell r="G10532" t="str">
            <v>1565-52</v>
          </cell>
          <cell r="H10532">
            <v>2044</v>
          </cell>
        </row>
        <row r="10533">
          <cell r="G10533" t="str">
            <v>1565-52</v>
          </cell>
          <cell r="H10533">
            <v>3372</v>
          </cell>
        </row>
        <row r="10534">
          <cell r="G10534" t="str">
            <v>1565-52</v>
          </cell>
          <cell r="H10534">
            <v>216.94</v>
          </cell>
        </row>
        <row r="10535">
          <cell r="G10535" t="str">
            <v>1565-52</v>
          </cell>
          <cell r="H10535">
            <v>3370</v>
          </cell>
        </row>
        <row r="10536">
          <cell r="G10536" t="str">
            <v>1565-52</v>
          </cell>
          <cell r="H10536">
            <v>1118.19</v>
          </cell>
        </row>
        <row r="10537">
          <cell r="G10537" t="str">
            <v>1565-52</v>
          </cell>
          <cell r="H10537">
            <v>1146.75</v>
          </cell>
        </row>
        <row r="10538">
          <cell r="G10538" t="str">
            <v>1565-52</v>
          </cell>
          <cell r="H10538">
            <v>921.52</v>
          </cell>
        </row>
        <row r="10539">
          <cell r="G10539" t="str">
            <v>1565-52</v>
          </cell>
          <cell r="H10539">
            <v>5728.5</v>
          </cell>
        </row>
        <row r="10540">
          <cell r="G10540" t="str">
            <v>1565-52</v>
          </cell>
          <cell r="H10540">
            <v>282.3</v>
          </cell>
        </row>
        <row r="10541">
          <cell r="G10541" t="str">
            <v>1565-52</v>
          </cell>
          <cell r="H10541">
            <v>3856</v>
          </cell>
        </row>
        <row r="10542">
          <cell r="G10542" t="str">
            <v>1565-52</v>
          </cell>
          <cell r="H10542">
            <v>225.37</v>
          </cell>
        </row>
        <row r="10543">
          <cell r="G10543" t="str">
            <v>1565-52</v>
          </cell>
          <cell r="H10543">
            <v>1555.8</v>
          </cell>
        </row>
        <row r="10544">
          <cell r="G10544" t="str">
            <v>1565-52</v>
          </cell>
          <cell r="H10544">
            <v>12.89</v>
          </cell>
        </row>
        <row r="10545">
          <cell r="G10545" t="str">
            <v>1565-52</v>
          </cell>
          <cell r="H10545">
            <v>92.05</v>
          </cell>
        </row>
        <row r="10546">
          <cell r="G10546" t="str">
            <v>1565-52</v>
          </cell>
          <cell r="H10546">
            <v>742.25</v>
          </cell>
        </row>
        <row r="10547">
          <cell r="G10547" t="str">
            <v>1565-52</v>
          </cell>
          <cell r="H10547">
            <v>4357.16</v>
          </cell>
        </row>
        <row r="10548">
          <cell r="G10548" t="str">
            <v>1565-52</v>
          </cell>
          <cell r="H10548">
            <v>99.81</v>
          </cell>
        </row>
        <row r="10549">
          <cell r="G10549" t="str">
            <v>1565-52</v>
          </cell>
          <cell r="H10549">
            <v>121.72</v>
          </cell>
        </row>
        <row r="10550">
          <cell r="G10550" t="str">
            <v>1565-52</v>
          </cell>
          <cell r="H10550">
            <v>94.24</v>
          </cell>
        </row>
        <row r="10551">
          <cell r="G10551" t="str">
            <v>1565-52</v>
          </cell>
          <cell r="H10551">
            <v>44.89</v>
          </cell>
        </row>
        <row r="10552">
          <cell r="G10552" t="str">
            <v>1565-52</v>
          </cell>
          <cell r="H10552">
            <v>741.52</v>
          </cell>
        </row>
        <row r="10553">
          <cell r="G10553" t="str">
            <v>1565-52</v>
          </cell>
          <cell r="H10553">
            <v>924.85</v>
          </cell>
        </row>
        <row r="10554">
          <cell r="G10554" t="str">
            <v>1565-52</v>
          </cell>
          <cell r="H10554">
            <v>23.73</v>
          </cell>
        </row>
        <row r="10555">
          <cell r="G10555" t="str">
            <v>1565-52</v>
          </cell>
          <cell r="H10555">
            <v>19.48</v>
          </cell>
        </row>
        <row r="10556">
          <cell r="G10556" t="str">
            <v>1565-52</v>
          </cell>
          <cell r="H10556">
            <v>8.26</v>
          </cell>
        </row>
        <row r="10557">
          <cell r="G10557" t="str">
            <v>1565-52</v>
          </cell>
          <cell r="H10557">
            <v>160.04</v>
          </cell>
        </row>
        <row r="10558">
          <cell r="G10558" t="str">
            <v>1565-52</v>
          </cell>
          <cell r="H10558">
            <v>339.36</v>
          </cell>
        </row>
        <row r="10559">
          <cell r="G10559" t="str">
            <v>1565-52</v>
          </cell>
          <cell r="H10559">
            <v>486.46</v>
          </cell>
        </row>
        <row r="10560">
          <cell r="G10560" t="str">
            <v>1565-52</v>
          </cell>
          <cell r="H10560">
            <v>853</v>
          </cell>
        </row>
        <row r="10561">
          <cell r="G10561" t="str">
            <v>1565-52</v>
          </cell>
          <cell r="H10561">
            <v>108.44</v>
          </cell>
        </row>
        <row r="10562">
          <cell r="G10562" t="str">
            <v>1565-52</v>
          </cell>
          <cell r="H10562">
            <v>965.7</v>
          </cell>
        </row>
        <row r="10563">
          <cell r="G10563" t="str">
            <v>1565-52</v>
          </cell>
          <cell r="H10563">
            <v>193.42</v>
          </cell>
        </row>
        <row r="10564">
          <cell r="G10564" t="str">
            <v>1565-52</v>
          </cell>
          <cell r="H10564">
            <v>176.36</v>
          </cell>
        </row>
        <row r="10565">
          <cell r="G10565" t="str">
            <v>1565-52</v>
          </cell>
          <cell r="H10565">
            <v>529.66999999999996</v>
          </cell>
        </row>
        <row r="10566">
          <cell r="G10566" t="str">
            <v>1565-52</v>
          </cell>
          <cell r="H10566">
            <v>612.70000000000005</v>
          </cell>
        </row>
        <row r="10567">
          <cell r="G10567" t="str">
            <v>1565-52</v>
          </cell>
          <cell r="H10567">
            <v>314.60000000000002</v>
          </cell>
        </row>
        <row r="10568">
          <cell r="G10568" t="str">
            <v>1565-52</v>
          </cell>
          <cell r="H10568">
            <v>338.35</v>
          </cell>
        </row>
        <row r="10569">
          <cell r="G10569" t="str">
            <v>1565-52</v>
          </cell>
          <cell r="H10569">
            <v>598.29</v>
          </cell>
        </row>
        <row r="10570">
          <cell r="G10570" t="str">
            <v>1565-52</v>
          </cell>
          <cell r="H10570">
            <v>1711.93</v>
          </cell>
        </row>
        <row r="10571">
          <cell r="G10571" t="str">
            <v>1565-52</v>
          </cell>
          <cell r="H10571">
            <v>267.97000000000003</v>
          </cell>
        </row>
        <row r="10572">
          <cell r="G10572" t="str">
            <v>1565-52</v>
          </cell>
          <cell r="H10572">
            <v>693.44</v>
          </cell>
        </row>
        <row r="10573">
          <cell r="G10573" t="str">
            <v>1565-52</v>
          </cell>
          <cell r="H10573">
            <v>827.58</v>
          </cell>
        </row>
        <row r="10574">
          <cell r="G10574" t="str">
            <v>1565-52</v>
          </cell>
          <cell r="H10574">
            <v>1118.19</v>
          </cell>
        </row>
        <row r="10575">
          <cell r="G10575" t="str">
            <v>1565-52</v>
          </cell>
          <cell r="H10575">
            <v>313.47000000000003</v>
          </cell>
        </row>
        <row r="10576">
          <cell r="G10576" t="str">
            <v>1565-52</v>
          </cell>
          <cell r="H10576">
            <v>631.5</v>
          </cell>
        </row>
        <row r="10577">
          <cell r="G10577" t="str">
            <v>1565-52</v>
          </cell>
          <cell r="H10577">
            <v>417.12</v>
          </cell>
        </row>
        <row r="10578">
          <cell r="G10578" t="str">
            <v>1565-52</v>
          </cell>
          <cell r="H10578">
            <v>898.69</v>
          </cell>
        </row>
        <row r="10579">
          <cell r="G10579" t="str">
            <v>1565-52</v>
          </cell>
          <cell r="H10579">
            <v>867.3</v>
          </cell>
        </row>
        <row r="10580">
          <cell r="G10580" t="str">
            <v>1565-52</v>
          </cell>
          <cell r="H10580">
            <v>1191.1199999999999</v>
          </cell>
        </row>
        <row r="10581">
          <cell r="G10581" t="str">
            <v>1565-52</v>
          </cell>
          <cell r="H10581">
            <v>1511.66</v>
          </cell>
        </row>
        <row r="10582">
          <cell r="G10582" t="str">
            <v>1565-52</v>
          </cell>
          <cell r="H10582">
            <v>860.2</v>
          </cell>
        </row>
        <row r="10583">
          <cell r="G10583" t="str">
            <v>1565-52</v>
          </cell>
          <cell r="H10583">
            <v>376.29</v>
          </cell>
        </row>
        <row r="10584">
          <cell r="G10584" t="str">
            <v>1565-52</v>
          </cell>
          <cell r="H10584">
            <v>412.7</v>
          </cell>
        </row>
        <row r="10585">
          <cell r="G10585" t="str">
            <v>1565-52</v>
          </cell>
          <cell r="H10585">
            <v>510.57</v>
          </cell>
        </row>
        <row r="10586">
          <cell r="G10586" t="str">
            <v>1565-52</v>
          </cell>
          <cell r="H10586">
            <v>487.48</v>
          </cell>
        </row>
        <row r="10587">
          <cell r="G10587" t="str">
            <v>1565-52</v>
          </cell>
          <cell r="H10587">
            <v>217.09</v>
          </cell>
        </row>
        <row r="10588">
          <cell r="G10588" t="str">
            <v>1565-52</v>
          </cell>
          <cell r="H10588">
            <v>733.7</v>
          </cell>
        </row>
        <row r="10589">
          <cell r="G10589" t="str">
            <v>1565-52</v>
          </cell>
          <cell r="H10589">
            <v>278.57</v>
          </cell>
        </row>
        <row r="10590">
          <cell r="G10590" t="str">
            <v>1565-52</v>
          </cell>
          <cell r="H10590">
            <v>342.38</v>
          </cell>
        </row>
        <row r="10591">
          <cell r="G10591" t="str">
            <v>1565-52</v>
          </cell>
          <cell r="H10591">
            <v>692.22</v>
          </cell>
        </row>
        <row r="10592">
          <cell r="G10592" t="str">
            <v>1565-52</v>
          </cell>
          <cell r="H10592">
            <v>237.37</v>
          </cell>
        </row>
        <row r="10593">
          <cell r="G10593" t="str">
            <v>1565-52</v>
          </cell>
          <cell r="H10593">
            <v>441.73</v>
          </cell>
        </row>
        <row r="10594">
          <cell r="G10594" t="str">
            <v>1565-52</v>
          </cell>
          <cell r="H10594">
            <v>1.69</v>
          </cell>
        </row>
        <row r="10595">
          <cell r="G10595" t="str">
            <v>7410-02</v>
          </cell>
          <cell r="H10595">
            <v>178.76</v>
          </cell>
        </row>
        <row r="10596">
          <cell r="G10596" t="str">
            <v>1565-52</v>
          </cell>
          <cell r="H10596">
            <v>122.22</v>
          </cell>
        </row>
        <row r="10597">
          <cell r="G10597" t="str">
            <v>1565-52</v>
          </cell>
          <cell r="H10597">
            <v>0.14000000000000001</v>
          </cell>
        </row>
        <row r="10598">
          <cell r="G10598" t="str">
            <v>7410-02</v>
          </cell>
          <cell r="H10598">
            <v>54.26</v>
          </cell>
        </row>
        <row r="10599">
          <cell r="G10599" t="str">
            <v>1565-52</v>
          </cell>
          <cell r="H10599">
            <v>402.6</v>
          </cell>
        </row>
        <row r="10600">
          <cell r="G10600" t="str">
            <v>1565-52</v>
          </cell>
          <cell r="H10600">
            <v>278.12</v>
          </cell>
        </row>
        <row r="10601">
          <cell r="G10601" t="str">
            <v>1565-52</v>
          </cell>
          <cell r="H10601">
            <v>52.46</v>
          </cell>
        </row>
        <row r="10602">
          <cell r="G10602" t="str">
            <v>1565-52</v>
          </cell>
          <cell r="H10602">
            <v>292.17</v>
          </cell>
        </row>
        <row r="10603">
          <cell r="G10603" t="str">
            <v>1565-52</v>
          </cell>
          <cell r="H10603">
            <v>730.83</v>
          </cell>
        </row>
        <row r="10604">
          <cell r="G10604" t="str">
            <v>1565-52</v>
          </cell>
          <cell r="H10604">
            <v>377</v>
          </cell>
        </row>
        <row r="10605">
          <cell r="G10605" t="str">
            <v>1565-52</v>
          </cell>
          <cell r="H10605">
            <v>224.85</v>
          </cell>
        </row>
        <row r="10606">
          <cell r="G10606" t="str">
            <v>1565-52</v>
          </cell>
          <cell r="H10606">
            <v>541.9</v>
          </cell>
        </row>
        <row r="10607">
          <cell r="G10607" t="str">
            <v>1565-52</v>
          </cell>
          <cell r="H10607">
            <v>0.02</v>
          </cell>
        </row>
        <row r="10608">
          <cell r="G10608" t="str">
            <v>1565-52</v>
          </cell>
          <cell r="H10608">
            <v>312.58999999999997</v>
          </cell>
        </row>
        <row r="10609">
          <cell r="G10609" t="str">
            <v>1565-52</v>
          </cell>
          <cell r="H10609">
            <v>562.36</v>
          </cell>
        </row>
        <row r="10610">
          <cell r="G10610" t="str">
            <v>1565-52</v>
          </cell>
          <cell r="H10610">
            <v>677.03</v>
          </cell>
        </row>
        <row r="10611">
          <cell r="G10611" t="str">
            <v>1565-52</v>
          </cell>
          <cell r="H10611">
            <v>743.69</v>
          </cell>
        </row>
        <row r="10612">
          <cell r="G10612" t="str">
            <v>1565-52</v>
          </cell>
          <cell r="H10612">
            <v>296.74</v>
          </cell>
        </row>
        <row r="10613">
          <cell r="G10613" t="str">
            <v>1565-52</v>
          </cell>
          <cell r="H10613">
            <v>1922.16</v>
          </cell>
        </row>
        <row r="10614">
          <cell r="G10614" t="str">
            <v>1565-52</v>
          </cell>
          <cell r="H10614">
            <v>2914.23</v>
          </cell>
        </row>
        <row r="10615">
          <cell r="G10615" t="str">
            <v>1565-52</v>
          </cell>
          <cell r="H10615">
            <v>980.36</v>
          </cell>
        </row>
        <row r="10616">
          <cell r="G10616" t="str">
            <v>1565-52</v>
          </cell>
          <cell r="H10616">
            <v>103.57</v>
          </cell>
        </row>
        <row r="10617">
          <cell r="G10617" t="str">
            <v>1565-52</v>
          </cell>
          <cell r="H10617">
            <v>554.69000000000005</v>
          </cell>
        </row>
        <row r="10618">
          <cell r="G10618" t="str">
            <v>1565-52</v>
          </cell>
          <cell r="H10618">
            <v>1115.06</v>
          </cell>
        </row>
        <row r="10619">
          <cell r="G10619" t="str">
            <v>1565-52</v>
          </cell>
          <cell r="H10619">
            <v>437.44</v>
          </cell>
        </row>
        <row r="10620">
          <cell r="G10620" t="str">
            <v>1565-52</v>
          </cell>
          <cell r="H10620">
            <v>590.24</v>
          </cell>
        </row>
        <row r="10621">
          <cell r="G10621" t="str">
            <v>1565-52</v>
          </cell>
          <cell r="H10621">
            <v>743.68</v>
          </cell>
        </row>
        <row r="10622">
          <cell r="G10622" t="str">
            <v>1565-52</v>
          </cell>
          <cell r="H10622">
            <v>966.09</v>
          </cell>
        </row>
        <row r="10623">
          <cell r="G10623" t="str">
            <v>1565-52</v>
          </cell>
          <cell r="H10623">
            <v>3152.01</v>
          </cell>
        </row>
        <row r="10624">
          <cell r="G10624" t="str">
            <v>1565-52</v>
          </cell>
          <cell r="H10624">
            <v>1065.95</v>
          </cell>
        </row>
        <row r="10625">
          <cell r="G10625" t="str">
            <v>1565-52</v>
          </cell>
          <cell r="H10625">
            <v>1068.03</v>
          </cell>
        </row>
        <row r="10626">
          <cell r="G10626" t="str">
            <v>1565-52</v>
          </cell>
          <cell r="H10626">
            <v>224.4</v>
          </cell>
        </row>
        <row r="10627">
          <cell r="G10627" t="str">
            <v>1565-52</v>
          </cell>
          <cell r="H10627">
            <v>806.52</v>
          </cell>
        </row>
        <row r="10628">
          <cell r="G10628" t="str">
            <v>1565-52</v>
          </cell>
          <cell r="H10628">
            <v>824.08</v>
          </cell>
        </row>
        <row r="10629">
          <cell r="G10629" t="str">
            <v>7410-02</v>
          </cell>
          <cell r="H10629">
            <v>168.68</v>
          </cell>
        </row>
        <row r="10630">
          <cell r="G10630" t="str">
            <v>7410-02</v>
          </cell>
          <cell r="H10630">
            <v>718.39</v>
          </cell>
        </row>
        <row r="10631">
          <cell r="G10631" t="str">
            <v>1565-52</v>
          </cell>
          <cell r="H10631">
            <v>1136.4000000000001</v>
          </cell>
        </row>
        <row r="10632">
          <cell r="G10632" t="str">
            <v>1565-52</v>
          </cell>
          <cell r="H10632">
            <v>1004.43</v>
          </cell>
        </row>
        <row r="10633">
          <cell r="G10633" t="str">
            <v>1565-52</v>
          </cell>
          <cell r="H10633">
            <v>217.1</v>
          </cell>
        </row>
        <row r="10634">
          <cell r="G10634" t="str">
            <v>1565-52</v>
          </cell>
          <cell r="H10634">
            <v>139.37</v>
          </cell>
        </row>
        <row r="10635">
          <cell r="G10635" t="str">
            <v>1565-52</v>
          </cell>
          <cell r="H10635">
            <v>1838.64</v>
          </cell>
        </row>
        <row r="10636">
          <cell r="G10636" t="str">
            <v>1565-52</v>
          </cell>
          <cell r="H10636">
            <v>1134.1500000000001</v>
          </cell>
        </row>
        <row r="10637">
          <cell r="G10637" t="str">
            <v>1565-52</v>
          </cell>
          <cell r="H10637">
            <v>795.09</v>
          </cell>
        </row>
        <row r="10638">
          <cell r="G10638" t="str">
            <v>1565-52</v>
          </cell>
          <cell r="H10638">
            <v>627.91999999999996</v>
          </cell>
        </row>
        <row r="10639">
          <cell r="G10639" t="str">
            <v>1565-52</v>
          </cell>
          <cell r="H10639">
            <v>110.77</v>
          </cell>
        </row>
        <row r="10640">
          <cell r="G10640" t="str">
            <v>1565-52</v>
          </cell>
          <cell r="H10640">
            <v>225.5</v>
          </cell>
        </row>
        <row r="10641">
          <cell r="G10641" t="str">
            <v>1565-52</v>
          </cell>
          <cell r="H10641">
            <v>611.9</v>
          </cell>
        </row>
        <row r="10642">
          <cell r="G10642" t="str">
            <v>1565-52</v>
          </cell>
          <cell r="H10642">
            <v>277.66000000000003</v>
          </cell>
        </row>
        <row r="10643">
          <cell r="G10643" t="str">
            <v>1565-52</v>
          </cell>
          <cell r="H10643">
            <v>1591.09</v>
          </cell>
        </row>
        <row r="10644">
          <cell r="G10644" t="str">
            <v>1565-52</v>
          </cell>
          <cell r="H10644">
            <v>1159.5999999999999</v>
          </cell>
        </row>
        <row r="10645">
          <cell r="G10645" t="str">
            <v>1565-52</v>
          </cell>
          <cell r="H10645">
            <v>923.5</v>
          </cell>
        </row>
        <row r="10646">
          <cell r="G10646" t="str">
            <v>1565-52</v>
          </cell>
          <cell r="H10646">
            <v>1902.43</v>
          </cell>
        </row>
        <row r="10647">
          <cell r="G10647" t="str">
            <v>1565-52</v>
          </cell>
          <cell r="H10647">
            <v>348.81</v>
          </cell>
        </row>
        <row r="10648">
          <cell r="G10648" t="str">
            <v>1565-52</v>
          </cell>
          <cell r="H10648">
            <v>1065.8499999999999</v>
          </cell>
        </row>
        <row r="10649">
          <cell r="G10649" t="str">
            <v>1565-52</v>
          </cell>
          <cell r="H10649">
            <v>333.11</v>
          </cell>
        </row>
        <row r="10650">
          <cell r="G10650" t="str">
            <v>1565-52</v>
          </cell>
          <cell r="H10650">
            <v>74.36</v>
          </cell>
        </row>
        <row r="10651">
          <cell r="G10651" t="str">
            <v>1565-52</v>
          </cell>
          <cell r="H10651">
            <v>228.8</v>
          </cell>
        </row>
        <row r="10652">
          <cell r="G10652" t="str">
            <v>1565-52</v>
          </cell>
          <cell r="H10652">
            <v>1237.1099999999999</v>
          </cell>
        </row>
        <row r="10653">
          <cell r="G10653" t="str">
            <v>1565-52</v>
          </cell>
          <cell r="H10653">
            <v>478.84</v>
          </cell>
        </row>
        <row r="10654">
          <cell r="G10654" t="str">
            <v>1565-52</v>
          </cell>
          <cell r="H10654">
            <v>874.38</v>
          </cell>
        </row>
        <row r="10655">
          <cell r="G10655" t="str">
            <v>1565-52</v>
          </cell>
          <cell r="H10655">
            <v>800</v>
          </cell>
        </row>
        <row r="10656">
          <cell r="G10656" t="str">
            <v>1565-52</v>
          </cell>
          <cell r="H10656">
            <v>137.09</v>
          </cell>
        </row>
        <row r="10657">
          <cell r="G10657" t="str">
            <v>1565-52</v>
          </cell>
          <cell r="H10657">
            <v>341.14</v>
          </cell>
        </row>
        <row r="10658">
          <cell r="G10658" t="str">
            <v>1565-52</v>
          </cell>
          <cell r="H10658">
            <v>705.78</v>
          </cell>
        </row>
        <row r="10659">
          <cell r="G10659" t="str">
            <v>1565-52</v>
          </cell>
          <cell r="H10659">
            <v>909.5</v>
          </cell>
        </row>
        <row r="10660">
          <cell r="G10660" t="str">
            <v>1565-52</v>
          </cell>
          <cell r="H10660">
            <v>191.72</v>
          </cell>
        </row>
        <row r="10661">
          <cell r="G10661" t="str">
            <v>1565-52</v>
          </cell>
          <cell r="H10661">
            <v>840.71</v>
          </cell>
        </row>
        <row r="10662">
          <cell r="G10662" t="str">
            <v>1565-52</v>
          </cell>
          <cell r="H10662">
            <v>336.11</v>
          </cell>
        </row>
        <row r="10663">
          <cell r="G10663" t="str">
            <v>1565-52</v>
          </cell>
          <cell r="H10663">
            <v>438.29</v>
          </cell>
        </row>
        <row r="10664">
          <cell r="G10664" t="str">
            <v>1565-52</v>
          </cell>
          <cell r="H10664">
            <v>653.4</v>
          </cell>
        </row>
        <row r="10665">
          <cell r="G10665" t="str">
            <v>1565-52</v>
          </cell>
          <cell r="H10665">
            <v>393.36</v>
          </cell>
        </row>
        <row r="10666">
          <cell r="G10666" t="str">
            <v>1565-52</v>
          </cell>
          <cell r="H10666">
            <v>353.41</v>
          </cell>
        </row>
        <row r="10667">
          <cell r="G10667" t="str">
            <v>1565-52</v>
          </cell>
          <cell r="H10667">
            <v>358.8</v>
          </cell>
        </row>
        <row r="10668">
          <cell r="G10668" t="str">
            <v>1565-52</v>
          </cell>
          <cell r="H10668">
            <v>583.04999999999995</v>
          </cell>
        </row>
        <row r="10669">
          <cell r="G10669" t="str">
            <v>1565-52</v>
          </cell>
          <cell r="H10669">
            <v>731.12</v>
          </cell>
        </row>
        <row r="10670">
          <cell r="G10670" t="str">
            <v>1565-52</v>
          </cell>
          <cell r="H10670">
            <v>509.62</v>
          </cell>
        </row>
        <row r="10671">
          <cell r="G10671" t="str">
            <v>1565-52</v>
          </cell>
          <cell r="H10671">
            <v>90.11</v>
          </cell>
        </row>
        <row r="10672">
          <cell r="G10672" t="str">
            <v>1565-52</v>
          </cell>
          <cell r="H10672">
            <v>784.68</v>
          </cell>
        </row>
        <row r="10673">
          <cell r="G10673" t="str">
            <v>1565-52</v>
          </cell>
          <cell r="H10673">
            <v>3752.27</v>
          </cell>
        </row>
        <row r="10674">
          <cell r="G10674" t="str">
            <v>1565-52</v>
          </cell>
          <cell r="H10674">
            <v>888.75</v>
          </cell>
        </row>
        <row r="10675">
          <cell r="G10675" t="str">
            <v>1565-52</v>
          </cell>
          <cell r="H10675">
            <v>88.18</v>
          </cell>
        </row>
        <row r="10676">
          <cell r="G10676" t="str">
            <v>1565-52</v>
          </cell>
          <cell r="H10676">
            <v>189.66</v>
          </cell>
        </row>
        <row r="10677">
          <cell r="G10677" t="str">
            <v>1565-52</v>
          </cell>
          <cell r="H10677">
            <v>10.54</v>
          </cell>
        </row>
        <row r="10678">
          <cell r="G10678" t="str">
            <v>1565-52</v>
          </cell>
          <cell r="H10678">
            <v>430.75</v>
          </cell>
        </row>
        <row r="10679">
          <cell r="G10679" t="str">
            <v>1565-52</v>
          </cell>
          <cell r="H10679">
            <v>7287.28</v>
          </cell>
        </row>
        <row r="10680">
          <cell r="G10680" t="str">
            <v>1565-52</v>
          </cell>
          <cell r="H10680">
            <v>671.5</v>
          </cell>
        </row>
        <row r="10681">
          <cell r="G10681" t="str">
            <v>1565-52</v>
          </cell>
          <cell r="H10681">
            <v>1068.1199999999999</v>
          </cell>
        </row>
        <row r="10682">
          <cell r="G10682" t="str">
            <v>1565-52</v>
          </cell>
          <cell r="H10682">
            <v>425.75</v>
          </cell>
        </row>
        <row r="10683">
          <cell r="G10683" t="str">
            <v>1565-52</v>
          </cell>
          <cell r="H10683">
            <v>1888.27</v>
          </cell>
        </row>
        <row r="10684">
          <cell r="G10684" t="str">
            <v>1565-52</v>
          </cell>
          <cell r="H10684">
            <v>175.34</v>
          </cell>
        </row>
        <row r="10685">
          <cell r="G10685" t="str">
            <v>1565-52</v>
          </cell>
          <cell r="H10685">
            <v>250.48</v>
          </cell>
        </row>
        <row r="10686">
          <cell r="G10686" t="str">
            <v>1565-52</v>
          </cell>
          <cell r="H10686">
            <v>456.25</v>
          </cell>
        </row>
        <row r="10687">
          <cell r="G10687" t="str">
            <v>1565-52</v>
          </cell>
          <cell r="H10687">
            <v>451.25</v>
          </cell>
        </row>
        <row r="10688">
          <cell r="G10688" t="str">
            <v>1565-52</v>
          </cell>
          <cell r="H10688">
            <v>1239.3</v>
          </cell>
        </row>
        <row r="10689">
          <cell r="G10689" t="str">
            <v>1565-52</v>
          </cell>
          <cell r="H10689">
            <v>829.84</v>
          </cell>
        </row>
        <row r="10690">
          <cell r="G10690" t="str">
            <v>1565-52</v>
          </cell>
          <cell r="H10690">
            <v>925.95</v>
          </cell>
        </row>
        <row r="10691">
          <cell r="G10691" t="str">
            <v>1565-52</v>
          </cell>
          <cell r="H10691">
            <v>855.59</v>
          </cell>
        </row>
        <row r="10692">
          <cell r="G10692" t="str">
            <v>1565-52</v>
          </cell>
          <cell r="H10692">
            <v>406.37</v>
          </cell>
        </row>
        <row r="10693">
          <cell r="G10693" t="str">
            <v>1565-52</v>
          </cell>
          <cell r="H10693">
            <v>1045.75</v>
          </cell>
        </row>
        <row r="10694">
          <cell r="G10694" t="str">
            <v>1565-52</v>
          </cell>
          <cell r="H10694">
            <v>1481.74</v>
          </cell>
        </row>
        <row r="10695">
          <cell r="G10695" t="str">
            <v>1565-52</v>
          </cell>
          <cell r="H10695">
            <v>872.29</v>
          </cell>
        </row>
        <row r="10696">
          <cell r="G10696" t="str">
            <v>1565-52</v>
          </cell>
          <cell r="H10696">
            <v>1379.33</v>
          </cell>
        </row>
        <row r="10697">
          <cell r="G10697" t="str">
            <v>1565-52</v>
          </cell>
          <cell r="H10697">
            <v>939.4</v>
          </cell>
        </row>
        <row r="10698">
          <cell r="G10698" t="str">
            <v>1565-52</v>
          </cell>
          <cell r="H10698">
            <v>466.76</v>
          </cell>
        </row>
        <row r="10699">
          <cell r="G10699" t="str">
            <v>1565-52</v>
          </cell>
          <cell r="H10699">
            <v>79.2</v>
          </cell>
        </row>
        <row r="10700">
          <cell r="G10700" t="str">
            <v>1565-52</v>
          </cell>
          <cell r="H10700">
            <v>901.82</v>
          </cell>
        </row>
        <row r="10701">
          <cell r="G10701" t="str">
            <v>1565-52</v>
          </cell>
          <cell r="H10701">
            <v>472.74</v>
          </cell>
        </row>
        <row r="10702">
          <cell r="G10702" t="str">
            <v>1565-52</v>
          </cell>
          <cell r="H10702">
            <v>112.88</v>
          </cell>
        </row>
        <row r="10703">
          <cell r="G10703" t="str">
            <v>1565-52</v>
          </cell>
          <cell r="H10703">
            <v>561.76</v>
          </cell>
        </row>
        <row r="10704">
          <cell r="G10704" t="str">
            <v>1565-52</v>
          </cell>
          <cell r="H10704">
            <v>544.94000000000005</v>
          </cell>
        </row>
        <row r="10705">
          <cell r="G10705" t="str">
            <v>1565-52</v>
          </cell>
          <cell r="H10705">
            <v>332.77</v>
          </cell>
        </row>
        <row r="10706">
          <cell r="G10706" t="str">
            <v>1565-52</v>
          </cell>
          <cell r="H10706">
            <v>485.78</v>
          </cell>
        </row>
        <row r="10707">
          <cell r="G10707" t="str">
            <v>1565-52</v>
          </cell>
          <cell r="H10707">
            <v>352.22</v>
          </cell>
        </row>
        <row r="10708">
          <cell r="G10708" t="str">
            <v>1565-52</v>
          </cell>
          <cell r="H10708">
            <v>560.17999999999995</v>
          </cell>
        </row>
        <row r="10709">
          <cell r="G10709" t="str">
            <v>1565-52</v>
          </cell>
          <cell r="H10709">
            <v>382.26</v>
          </cell>
        </row>
        <row r="10710">
          <cell r="G10710" t="str">
            <v>1565-52</v>
          </cell>
          <cell r="H10710">
            <v>971.7</v>
          </cell>
        </row>
        <row r="10711">
          <cell r="G10711" t="str">
            <v>1565-52</v>
          </cell>
          <cell r="H10711">
            <v>318.14999999999998</v>
          </cell>
        </row>
        <row r="10712">
          <cell r="G10712" t="str">
            <v>1565-52</v>
          </cell>
          <cell r="H10712">
            <v>1189.3800000000001</v>
          </cell>
        </row>
        <row r="10713">
          <cell r="G10713" t="str">
            <v>1565-52</v>
          </cell>
          <cell r="H10713">
            <v>228.07</v>
          </cell>
        </row>
        <row r="10714">
          <cell r="G10714" t="str">
            <v>1565-52</v>
          </cell>
          <cell r="H10714">
            <v>783.31</v>
          </cell>
        </row>
        <row r="10715">
          <cell r="G10715" t="str">
            <v>1565-52</v>
          </cell>
          <cell r="H10715">
            <v>540.58000000000004</v>
          </cell>
        </row>
        <row r="10716">
          <cell r="G10716" t="str">
            <v>1565-52</v>
          </cell>
          <cell r="H10716">
            <v>724.86</v>
          </cell>
        </row>
        <row r="10717">
          <cell r="G10717" t="str">
            <v>1565-52</v>
          </cell>
          <cell r="H10717">
            <v>209.46</v>
          </cell>
        </row>
        <row r="10718">
          <cell r="G10718" t="str">
            <v>1565-52</v>
          </cell>
          <cell r="H10718">
            <v>236.3</v>
          </cell>
        </row>
        <row r="10719">
          <cell r="G10719" t="str">
            <v>1565-52</v>
          </cell>
          <cell r="H10719">
            <v>407.22</v>
          </cell>
        </row>
        <row r="10720">
          <cell r="G10720" t="str">
            <v>7410-02</v>
          </cell>
          <cell r="H10720">
            <v>237.27</v>
          </cell>
        </row>
        <row r="10721">
          <cell r="G10721" t="str">
            <v>1565-52</v>
          </cell>
          <cell r="H10721">
            <v>344.9</v>
          </cell>
        </row>
        <row r="10722">
          <cell r="G10722" t="str">
            <v>1565-52</v>
          </cell>
          <cell r="H10722">
            <v>2196.67</v>
          </cell>
        </row>
        <row r="10723">
          <cell r="G10723" t="str">
            <v>1565-52</v>
          </cell>
          <cell r="H10723">
            <v>293.17</v>
          </cell>
        </row>
        <row r="10724">
          <cell r="G10724" t="str">
            <v>1565-52</v>
          </cell>
          <cell r="H10724">
            <v>88.89</v>
          </cell>
        </row>
        <row r="10725">
          <cell r="G10725" t="str">
            <v>1565-52</v>
          </cell>
          <cell r="H10725">
            <v>7.44</v>
          </cell>
        </row>
        <row r="10726">
          <cell r="G10726" t="str">
            <v>1565-52</v>
          </cell>
          <cell r="H10726">
            <v>2446.5</v>
          </cell>
        </row>
        <row r="10727">
          <cell r="G10727" t="str">
            <v>1565-52</v>
          </cell>
          <cell r="H10727">
            <v>823.79</v>
          </cell>
        </row>
        <row r="10728">
          <cell r="G10728" t="str">
            <v>1565-52</v>
          </cell>
          <cell r="H10728">
            <v>60.45</v>
          </cell>
        </row>
        <row r="10729">
          <cell r="G10729" t="str">
            <v>1565-52</v>
          </cell>
          <cell r="H10729">
            <v>522.1</v>
          </cell>
        </row>
        <row r="10730">
          <cell r="G10730" t="str">
            <v>1565-52</v>
          </cell>
          <cell r="H10730">
            <v>259.89999999999998</v>
          </cell>
        </row>
        <row r="10731">
          <cell r="G10731" t="str">
            <v>1565-52</v>
          </cell>
          <cell r="H10731">
            <v>157.91999999999999</v>
          </cell>
        </row>
        <row r="10732">
          <cell r="G10732" t="str">
            <v>1565-52</v>
          </cell>
          <cell r="H10732">
            <v>1425.6</v>
          </cell>
        </row>
        <row r="10733">
          <cell r="G10733" t="str">
            <v>1565-52</v>
          </cell>
          <cell r="H10733">
            <v>489.89</v>
          </cell>
        </row>
        <row r="10734">
          <cell r="G10734" t="str">
            <v>1565-52</v>
          </cell>
          <cell r="H10734">
            <v>148.6</v>
          </cell>
        </row>
        <row r="10735">
          <cell r="G10735" t="str">
            <v>1565-52</v>
          </cell>
          <cell r="H10735">
            <v>1122.3</v>
          </cell>
        </row>
        <row r="10736">
          <cell r="G10736" t="str">
            <v>1565-52</v>
          </cell>
          <cell r="H10736">
            <v>426.5</v>
          </cell>
        </row>
        <row r="10737">
          <cell r="G10737" t="str">
            <v>1565-52</v>
          </cell>
          <cell r="H10737">
            <v>792.92</v>
          </cell>
        </row>
        <row r="10738">
          <cell r="G10738" t="str">
            <v>1565-52</v>
          </cell>
          <cell r="H10738">
            <v>17.5</v>
          </cell>
        </row>
        <row r="10739">
          <cell r="G10739" t="str">
            <v>1565-52</v>
          </cell>
          <cell r="H10739">
            <v>643.76</v>
          </cell>
        </row>
        <row r="10740">
          <cell r="G10740" t="str">
            <v>1565-52</v>
          </cell>
          <cell r="H10740">
            <v>2693.09</v>
          </cell>
        </row>
        <row r="10741">
          <cell r="G10741" t="str">
            <v>1565-52</v>
          </cell>
          <cell r="H10741">
            <v>341.36</v>
          </cell>
        </row>
        <row r="10742">
          <cell r="G10742" t="str">
            <v>1565-52</v>
          </cell>
          <cell r="H10742">
            <v>5542.7</v>
          </cell>
        </row>
        <row r="10743">
          <cell r="G10743" t="str">
            <v>1565-52</v>
          </cell>
          <cell r="H10743">
            <v>148.5</v>
          </cell>
        </row>
        <row r="10744">
          <cell r="G10744" t="str">
            <v>1565-52</v>
          </cell>
          <cell r="H10744">
            <v>1376.89</v>
          </cell>
        </row>
        <row r="10745">
          <cell r="G10745" t="str">
            <v>1565-52</v>
          </cell>
          <cell r="H10745">
            <v>651.91</v>
          </cell>
        </row>
        <row r="10746">
          <cell r="G10746" t="str">
            <v>1565-52</v>
          </cell>
          <cell r="H10746">
            <v>31.25</v>
          </cell>
        </row>
        <row r="10747">
          <cell r="G10747" t="str">
            <v>1565-52</v>
          </cell>
          <cell r="H10747">
            <v>877.31</v>
          </cell>
        </row>
        <row r="10748">
          <cell r="G10748" t="str">
            <v>1565-52</v>
          </cell>
          <cell r="H10748">
            <v>1258.92</v>
          </cell>
        </row>
        <row r="10749">
          <cell r="G10749" t="str">
            <v>7410-02</v>
          </cell>
          <cell r="H10749">
            <v>6.68</v>
          </cell>
        </row>
        <row r="10750">
          <cell r="G10750" t="str">
            <v>1565-52</v>
          </cell>
          <cell r="H10750">
            <v>636.07000000000005</v>
          </cell>
        </row>
        <row r="10751">
          <cell r="G10751" t="str">
            <v>1565-52</v>
          </cell>
          <cell r="H10751">
            <v>309.62</v>
          </cell>
        </row>
        <row r="10752">
          <cell r="G10752" t="str">
            <v>1565-52</v>
          </cell>
          <cell r="H10752">
            <v>1187</v>
          </cell>
        </row>
        <row r="10753">
          <cell r="G10753" t="str">
            <v>1565-52</v>
          </cell>
          <cell r="H10753">
            <v>1678.32</v>
          </cell>
        </row>
        <row r="10754">
          <cell r="G10754" t="str">
            <v>1565-52</v>
          </cell>
          <cell r="H10754">
            <v>50.14</v>
          </cell>
        </row>
        <row r="10755">
          <cell r="G10755" t="str">
            <v>1565-52</v>
          </cell>
          <cell r="H10755">
            <v>1.78</v>
          </cell>
        </row>
        <row r="10756">
          <cell r="G10756" t="str">
            <v>1565-52</v>
          </cell>
          <cell r="H10756">
            <v>67.25</v>
          </cell>
        </row>
        <row r="10757">
          <cell r="G10757" t="str">
            <v>1565-52</v>
          </cell>
          <cell r="H10757">
            <v>425.1</v>
          </cell>
        </row>
        <row r="10758">
          <cell r="G10758" t="str">
            <v>1565-52</v>
          </cell>
          <cell r="H10758">
            <v>959.12</v>
          </cell>
        </row>
        <row r="10759">
          <cell r="G10759" t="str">
            <v>1565-52</v>
          </cell>
          <cell r="H10759">
            <v>591.51</v>
          </cell>
        </row>
        <row r="10760">
          <cell r="G10760" t="str">
            <v>1565-52</v>
          </cell>
          <cell r="H10760">
            <v>117.52</v>
          </cell>
        </row>
        <row r="10761">
          <cell r="G10761" t="str">
            <v>1565-52</v>
          </cell>
          <cell r="H10761">
            <v>164.67</v>
          </cell>
        </row>
        <row r="10762">
          <cell r="G10762" t="str">
            <v>1565-52</v>
          </cell>
          <cell r="H10762">
            <v>844.22</v>
          </cell>
        </row>
        <row r="10763">
          <cell r="G10763" t="str">
            <v>1565-52</v>
          </cell>
          <cell r="H10763">
            <v>177.2</v>
          </cell>
        </row>
        <row r="10764">
          <cell r="G10764" t="str">
            <v>1565-52</v>
          </cell>
          <cell r="H10764">
            <v>5.32</v>
          </cell>
        </row>
        <row r="10765">
          <cell r="G10765" t="str">
            <v>1565-52</v>
          </cell>
          <cell r="H10765">
            <v>570.98</v>
          </cell>
        </row>
        <row r="10766">
          <cell r="G10766" t="str">
            <v>1565-52</v>
          </cell>
          <cell r="H10766">
            <v>1466</v>
          </cell>
        </row>
        <row r="10767">
          <cell r="G10767" t="str">
            <v>7410-02</v>
          </cell>
          <cell r="H10767">
            <v>1.1399999999999999</v>
          </cell>
        </row>
        <row r="10768">
          <cell r="G10768" t="str">
            <v>1565-52</v>
          </cell>
          <cell r="H10768">
            <v>8.11</v>
          </cell>
        </row>
        <row r="10769">
          <cell r="G10769" t="str">
            <v>1565-52</v>
          </cell>
          <cell r="H10769">
            <v>860.98</v>
          </cell>
        </row>
        <row r="10770">
          <cell r="G10770" t="str">
            <v>1565-52</v>
          </cell>
          <cell r="H10770">
            <v>555.66</v>
          </cell>
        </row>
        <row r="10771">
          <cell r="G10771" t="str">
            <v>1565-52</v>
          </cell>
          <cell r="H10771">
            <v>632.52</v>
          </cell>
        </row>
        <row r="10772">
          <cell r="G10772" t="str">
            <v>7410-02</v>
          </cell>
          <cell r="H10772">
            <v>73.459999999999994</v>
          </cell>
        </row>
        <row r="10773">
          <cell r="G10773" t="str">
            <v>1565-52</v>
          </cell>
          <cell r="H10773">
            <v>181.04</v>
          </cell>
        </row>
        <row r="10774">
          <cell r="G10774" t="str">
            <v>1565-52</v>
          </cell>
          <cell r="H10774">
            <v>938.05</v>
          </cell>
        </row>
        <row r="10775">
          <cell r="G10775" t="str">
            <v>1565-52</v>
          </cell>
          <cell r="H10775">
            <v>136.19</v>
          </cell>
        </row>
        <row r="10776">
          <cell r="G10776" t="str">
            <v>1565-52</v>
          </cell>
          <cell r="H10776">
            <v>188.04</v>
          </cell>
        </row>
        <row r="10777">
          <cell r="G10777" t="str">
            <v>1565-52</v>
          </cell>
          <cell r="H10777">
            <v>335.07</v>
          </cell>
        </row>
        <row r="10778">
          <cell r="G10778" t="str">
            <v>1565-52</v>
          </cell>
          <cell r="H10778">
            <v>1243.55</v>
          </cell>
        </row>
        <row r="10779">
          <cell r="G10779" t="str">
            <v>1565-52</v>
          </cell>
          <cell r="H10779">
            <v>794.25</v>
          </cell>
        </row>
        <row r="10780">
          <cell r="G10780" t="str">
            <v>1565-52</v>
          </cell>
          <cell r="H10780">
            <v>137.11000000000001</v>
          </cell>
        </row>
        <row r="10781">
          <cell r="G10781" t="str">
            <v>1565-52</v>
          </cell>
          <cell r="H10781">
            <v>398.43</v>
          </cell>
        </row>
        <row r="10782">
          <cell r="G10782" t="str">
            <v>1565-52</v>
          </cell>
          <cell r="H10782">
            <v>1601.86</v>
          </cell>
        </row>
        <row r="10783">
          <cell r="G10783" t="str">
            <v>1565-52</v>
          </cell>
          <cell r="H10783">
            <v>313.60000000000002</v>
          </cell>
        </row>
        <row r="10784">
          <cell r="G10784" t="str">
            <v>1565-52</v>
          </cell>
          <cell r="H10784">
            <v>2032.6</v>
          </cell>
        </row>
        <row r="10785">
          <cell r="G10785" t="str">
            <v>1565-52</v>
          </cell>
          <cell r="H10785">
            <v>79.84</v>
          </cell>
        </row>
        <row r="10786">
          <cell r="G10786" t="str">
            <v>1565-52</v>
          </cell>
          <cell r="H10786">
            <v>167.02</v>
          </cell>
        </row>
        <row r="10787">
          <cell r="G10787" t="str">
            <v>1565-52</v>
          </cell>
          <cell r="H10787">
            <v>944.58</v>
          </cell>
        </row>
        <row r="10788">
          <cell r="G10788" t="str">
            <v>1565-52</v>
          </cell>
          <cell r="H10788">
            <v>124.99</v>
          </cell>
        </row>
        <row r="10789">
          <cell r="G10789" t="str">
            <v>1565-52</v>
          </cell>
          <cell r="H10789">
            <v>168.71</v>
          </cell>
        </row>
        <row r="10790">
          <cell r="G10790" t="str">
            <v>1565-52</v>
          </cell>
          <cell r="H10790">
            <v>121.62</v>
          </cell>
        </row>
        <row r="10791">
          <cell r="G10791" t="str">
            <v>1565-52</v>
          </cell>
          <cell r="H10791">
            <v>1126.06</v>
          </cell>
        </row>
        <row r="10792">
          <cell r="G10792" t="str">
            <v>1565-52</v>
          </cell>
          <cell r="H10792">
            <v>50.73</v>
          </cell>
        </row>
        <row r="10793">
          <cell r="G10793" t="str">
            <v>1565-52</v>
          </cell>
          <cell r="H10793">
            <v>700.2</v>
          </cell>
        </row>
        <row r="10794">
          <cell r="G10794" t="str">
            <v>1565-52</v>
          </cell>
          <cell r="H10794">
            <v>1553</v>
          </cell>
        </row>
        <row r="10795">
          <cell r="G10795" t="str">
            <v>1565-52</v>
          </cell>
          <cell r="H10795">
            <v>245.62</v>
          </cell>
        </row>
        <row r="10796">
          <cell r="G10796" t="str">
            <v>1565-52</v>
          </cell>
          <cell r="H10796">
            <v>427.31</v>
          </cell>
        </row>
        <row r="10797">
          <cell r="G10797" t="str">
            <v>1565-52</v>
          </cell>
          <cell r="H10797">
            <v>1525.23</v>
          </cell>
        </row>
        <row r="10798">
          <cell r="G10798" t="str">
            <v>1565-52</v>
          </cell>
          <cell r="H10798">
            <v>546</v>
          </cell>
        </row>
        <row r="10799">
          <cell r="G10799" t="str">
            <v>1565-52</v>
          </cell>
          <cell r="H10799">
            <v>550.12</v>
          </cell>
        </row>
        <row r="10800">
          <cell r="G10800" t="str">
            <v>1565-52</v>
          </cell>
          <cell r="H10800">
            <v>1377.5</v>
          </cell>
        </row>
        <row r="10801">
          <cell r="G10801" t="str">
            <v>1565-52</v>
          </cell>
          <cell r="H10801">
            <v>187.86</v>
          </cell>
        </row>
        <row r="10802">
          <cell r="G10802" t="str">
            <v>1565-52</v>
          </cell>
          <cell r="H10802">
            <v>1961.96</v>
          </cell>
        </row>
        <row r="10803">
          <cell r="G10803" t="str">
            <v>1565-52</v>
          </cell>
          <cell r="H10803">
            <v>713.75</v>
          </cell>
        </row>
        <row r="10804">
          <cell r="G10804" t="str">
            <v>1565-52</v>
          </cell>
          <cell r="H10804">
            <v>149.12</v>
          </cell>
        </row>
        <row r="10805">
          <cell r="G10805" t="str">
            <v>1565-52</v>
          </cell>
          <cell r="H10805">
            <v>5097.7299999999996</v>
          </cell>
        </row>
        <row r="10806">
          <cell r="G10806" t="str">
            <v>1565-52</v>
          </cell>
          <cell r="H10806">
            <v>2194.42</v>
          </cell>
        </row>
        <row r="10807">
          <cell r="G10807" t="str">
            <v>1565-52</v>
          </cell>
          <cell r="H10807">
            <v>1265.96</v>
          </cell>
        </row>
        <row r="10808">
          <cell r="G10808" t="str">
            <v>1565-52</v>
          </cell>
          <cell r="H10808">
            <v>305.89</v>
          </cell>
        </row>
        <row r="10809">
          <cell r="G10809" t="str">
            <v>1565-52</v>
          </cell>
          <cell r="H10809">
            <v>1429.12</v>
          </cell>
        </row>
        <row r="10810">
          <cell r="G10810" t="str">
            <v>1565-52</v>
          </cell>
          <cell r="H10810">
            <v>536.66</v>
          </cell>
        </row>
        <row r="10811">
          <cell r="G10811" t="str">
            <v>1565-52</v>
          </cell>
          <cell r="H10811">
            <v>490.1</v>
          </cell>
        </row>
        <row r="10812">
          <cell r="G10812" t="str">
            <v>1565-52</v>
          </cell>
          <cell r="H10812">
            <v>285.27999999999997</v>
          </cell>
        </row>
        <row r="10813">
          <cell r="G10813" t="str">
            <v>1565-52</v>
          </cell>
          <cell r="H10813">
            <v>961.8</v>
          </cell>
        </row>
        <row r="10814">
          <cell r="G10814" t="str">
            <v>1565-52</v>
          </cell>
          <cell r="H10814">
            <v>726.28</v>
          </cell>
        </row>
        <row r="10815">
          <cell r="G10815" t="str">
            <v>1565-52</v>
          </cell>
          <cell r="H10815">
            <v>841.44</v>
          </cell>
        </row>
        <row r="10816">
          <cell r="G10816" t="str">
            <v>1565-52</v>
          </cell>
          <cell r="H10816">
            <v>462.99</v>
          </cell>
        </row>
        <row r="10817">
          <cell r="G10817" t="str">
            <v>1565-52</v>
          </cell>
          <cell r="H10817">
            <v>588.55999999999995</v>
          </cell>
        </row>
        <row r="10818">
          <cell r="G10818" t="str">
            <v>1565-52</v>
          </cell>
          <cell r="H10818">
            <v>320.13</v>
          </cell>
        </row>
        <row r="10819">
          <cell r="G10819" t="str">
            <v>1565-52</v>
          </cell>
          <cell r="H10819">
            <v>1061.26</v>
          </cell>
        </row>
        <row r="10820">
          <cell r="G10820" t="str">
            <v>1565-52</v>
          </cell>
          <cell r="H10820">
            <v>123.45</v>
          </cell>
        </row>
        <row r="10821">
          <cell r="G10821" t="str">
            <v>1565-52</v>
          </cell>
          <cell r="H10821">
            <v>1476.6</v>
          </cell>
        </row>
        <row r="10822">
          <cell r="G10822" t="str">
            <v>1565-52</v>
          </cell>
          <cell r="H10822">
            <v>1597.76</v>
          </cell>
        </row>
        <row r="10823">
          <cell r="G10823" t="str">
            <v>1565-52</v>
          </cell>
          <cell r="H10823">
            <v>824.13</v>
          </cell>
        </row>
        <row r="10824">
          <cell r="G10824" t="str">
            <v>1565-52</v>
          </cell>
          <cell r="H10824">
            <v>324.55</v>
          </cell>
        </row>
        <row r="10825">
          <cell r="G10825" t="str">
            <v>1565-52</v>
          </cell>
          <cell r="H10825">
            <v>399.77</v>
          </cell>
        </row>
        <row r="10826">
          <cell r="G10826" t="str">
            <v>1565-52</v>
          </cell>
          <cell r="H10826">
            <v>391.41</v>
          </cell>
        </row>
        <row r="10827">
          <cell r="G10827" t="str">
            <v>1565-52</v>
          </cell>
          <cell r="H10827">
            <v>330.22</v>
          </cell>
        </row>
        <row r="10828">
          <cell r="G10828" t="str">
            <v>1565-52</v>
          </cell>
          <cell r="H10828">
            <v>1410.07</v>
          </cell>
        </row>
        <row r="10829">
          <cell r="G10829" t="str">
            <v>1565-52</v>
          </cell>
          <cell r="H10829">
            <v>394.95</v>
          </cell>
        </row>
        <row r="10830">
          <cell r="G10830" t="str">
            <v>1565-52</v>
          </cell>
          <cell r="H10830">
            <v>186.09</v>
          </cell>
        </row>
        <row r="10831">
          <cell r="G10831" t="str">
            <v>1565-52</v>
          </cell>
          <cell r="H10831">
            <v>715.66</v>
          </cell>
        </row>
        <row r="10832">
          <cell r="G10832" t="str">
            <v>1565-52</v>
          </cell>
          <cell r="H10832">
            <v>738.88</v>
          </cell>
        </row>
        <row r="10833">
          <cell r="G10833" t="str">
            <v>1565-52</v>
          </cell>
          <cell r="H10833">
            <v>1875.99</v>
          </cell>
        </row>
        <row r="10834">
          <cell r="G10834" t="str">
            <v>1565-52</v>
          </cell>
          <cell r="H10834">
            <v>211.12</v>
          </cell>
        </row>
        <row r="10835">
          <cell r="G10835" t="str">
            <v>1565-52</v>
          </cell>
          <cell r="H10835">
            <v>5956</v>
          </cell>
        </row>
        <row r="10836">
          <cell r="G10836" t="str">
            <v>1565-52</v>
          </cell>
          <cell r="H10836">
            <v>205.65</v>
          </cell>
        </row>
        <row r="10837">
          <cell r="G10837" t="str">
            <v>1565-52</v>
          </cell>
          <cell r="H10837">
            <v>531.77</v>
          </cell>
        </row>
        <row r="10838">
          <cell r="G10838" t="str">
            <v>1565-52</v>
          </cell>
          <cell r="H10838">
            <v>407.33</v>
          </cell>
        </row>
        <row r="10839">
          <cell r="G10839" t="str">
            <v>1565-52</v>
          </cell>
          <cell r="H10839">
            <v>405.98</v>
          </cell>
        </row>
        <row r="10840">
          <cell r="G10840" t="str">
            <v>1565-52</v>
          </cell>
          <cell r="H10840">
            <v>170.14</v>
          </cell>
        </row>
        <row r="10841">
          <cell r="G10841" t="str">
            <v>1565-52</v>
          </cell>
          <cell r="H10841">
            <v>266.77999999999997</v>
          </cell>
        </row>
        <row r="10842">
          <cell r="G10842" t="str">
            <v>1565-52</v>
          </cell>
          <cell r="H10842">
            <v>1794.3</v>
          </cell>
        </row>
        <row r="10843">
          <cell r="G10843" t="str">
            <v>1565-52</v>
          </cell>
          <cell r="H10843">
            <v>462.84</v>
          </cell>
        </row>
        <row r="10844">
          <cell r="G10844" t="str">
            <v>1565-52</v>
          </cell>
          <cell r="H10844">
            <v>270.08999999999997</v>
          </cell>
        </row>
        <row r="10845">
          <cell r="G10845" t="str">
            <v>1565-52</v>
          </cell>
          <cell r="H10845">
            <v>1246.8900000000001</v>
          </cell>
        </row>
        <row r="10846">
          <cell r="G10846" t="str">
            <v>1565-52</v>
          </cell>
          <cell r="H10846">
            <v>3468.58</v>
          </cell>
        </row>
        <row r="10847">
          <cell r="G10847" t="str">
            <v>1565-52</v>
          </cell>
          <cell r="H10847">
            <v>259.81</v>
          </cell>
        </row>
        <row r="10848">
          <cell r="G10848" t="str">
            <v>1565-52</v>
          </cell>
          <cell r="H10848">
            <v>796.07</v>
          </cell>
        </row>
        <row r="10849">
          <cell r="G10849" t="str">
            <v>1565-52</v>
          </cell>
          <cell r="H10849">
            <v>315.55</v>
          </cell>
        </row>
        <row r="10850">
          <cell r="G10850" t="str">
            <v>1565-52</v>
          </cell>
          <cell r="H10850">
            <v>1411.88</v>
          </cell>
        </row>
        <row r="10851">
          <cell r="G10851" t="str">
            <v>1565-52</v>
          </cell>
          <cell r="H10851">
            <v>914.87</v>
          </cell>
        </row>
        <row r="10852">
          <cell r="G10852" t="str">
            <v>1565-52</v>
          </cell>
          <cell r="H10852">
            <v>1900.45</v>
          </cell>
        </row>
        <row r="10853">
          <cell r="G10853" t="str">
            <v>1565-52</v>
          </cell>
          <cell r="H10853">
            <v>912.46</v>
          </cell>
        </row>
        <row r="10854">
          <cell r="G10854" t="str">
            <v>1565-52</v>
          </cell>
          <cell r="H10854">
            <v>358.5</v>
          </cell>
        </row>
        <row r="10855">
          <cell r="G10855" t="str">
            <v>1565-52</v>
          </cell>
          <cell r="H10855">
            <v>1340.08</v>
          </cell>
        </row>
        <row r="10856">
          <cell r="G10856" t="str">
            <v>1565-52</v>
          </cell>
          <cell r="H10856">
            <v>593.11</v>
          </cell>
        </row>
        <row r="10857">
          <cell r="G10857" t="str">
            <v>1565-52</v>
          </cell>
          <cell r="H10857">
            <v>25040.17</v>
          </cell>
        </row>
        <row r="10858">
          <cell r="G10858" t="str">
            <v>7410-02</v>
          </cell>
          <cell r="H10858">
            <v>362</v>
          </cell>
        </row>
        <row r="10859">
          <cell r="G10859" t="str">
            <v>1565-52</v>
          </cell>
          <cell r="H10859">
            <v>8139.45</v>
          </cell>
        </row>
        <row r="10860">
          <cell r="G10860" t="str">
            <v>7410-02</v>
          </cell>
          <cell r="H10860">
            <v>146.1</v>
          </cell>
        </row>
        <row r="10861">
          <cell r="G10861" t="str">
            <v>1565-52</v>
          </cell>
          <cell r="H10861">
            <v>4505.29</v>
          </cell>
        </row>
        <row r="10862">
          <cell r="G10862" t="str">
            <v>1565-52</v>
          </cell>
          <cell r="H10862">
            <v>847.02</v>
          </cell>
        </row>
        <row r="10863">
          <cell r="G10863" t="str">
            <v>1565-52</v>
          </cell>
          <cell r="H10863">
            <v>1328</v>
          </cell>
        </row>
        <row r="10864">
          <cell r="G10864" t="str">
            <v>1565-52</v>
          </cell>
          <cell r="H10864">
            <v>2243.21</v>
          </cell>
        </row>
        <row r="10865">
          <cell r="G10865" t="str">
            <v>1565-52</v>
          </cell>
          <cell r="H10865">
            <v>1749</v>
          </cell>
        </row>
        <row r="10866">
          <cell r="G10866" t="str">
            <v>1565-52</v>
          </cell>
          <cell r="H10866">
            <v>2014.03</v>
          </cell>
        </row>
        <row r="10867">
          <cell r="G10867" t="str">
            <v>1565-52</v>
          </cell>
          <cell r="H10867">
            <v>445.69</v>
          </cell>
        </row>
        <row r="10868">
          <cell r="G10868" t="str">
            <v>1565-52</v>
          </cell>
          <cell r="H10868">
            <v>499.16</v>
          </cell>
        </row>
        <row r="10869">
          <cell r="G10869" t="str">
            <v>7410-02</v>
          </cell>
          <cell r="H10869">
            <v>338.7</v>
          </cell>
        </row>
        <row r="10870">
          <cell r="G10870" t="str">
            <v>1565-52</v>
          </cell>
          <cell r="H10870">
            <v>3760.57</v>
          </cell>
        </row>
        <row r="10871">
          <cell r="G10871" t="str">
            <v>1565-52</v>
          </cell>
          <cell r="H10871">
            <v>405.38</v>
          </cell>
        </row>
        <row r="10872">
          <cell r="G10872" t="str">
            <v>1565-52</v>
          </cell>
          <cell r="H10872">
            <v>78.48</v>
          </cell>
        </row>
        <row r="10873">
          <cell r="G10873" t="str">
            <v>1565-52</v>
          </cell>
          <cell r="H10873">
            <v>0.18</v>
          </cell>
        </row>
        <row r="10874">
          <cell r="G10874" t="str">
            <v>1565-52</v>
          </cell>
          <cell r="H10874">
            <v>2567.6999999999998</v>
          </cell>
        </row>
        <row r="10875">
          <cell r="G10875" t="str">
            <v>1565-52</v>
          </cell>
          <cell r="H10875">
            <v>300.22000000000003</v>
          </cell>
        </row>
        <row r="10876">
          <cell r="G10876" t="str">
            <v>1565-52</v>
          </cell>
          <cell r="H10876">
            <v>826.82</v>
          </cell>
        </row>
        <row r="10877">
          <cell r="G10877" t="str">
            <v>1565-52</v>
          </cell>
          <cell r="H10877">
            <v>1417.28</v>
          </cell>
        </row>
        <row r="10878">
          <cell r="G10878" t="str">
            <v>1565-52</v>
          </cell>
          <cell r="H10878">
            <v>563.41999999999996</v>
          </cell>
        </row>
        <row r="10879">
          <cell r="G10879" t="str">
            <v>1565-52</v>
          </cell>
          <cell r="H10879">
            <v>488.64</v>
          </cell>
        </row>
        <row r="10880">
          <cell r="G10880" t="str">
            <v>1565-52</v>
          </cell>
          <cell r="H10880">
            <v>869.83</v>
          </cell>
        </row>
        <row r="10881">
          <cell r="G10881" t="str">
            <v>1565-52</v>
          </cell>
          <cell r="H10881">
            <v>441.04</v>
          </cell>
        </row>
        <row r="10882">
          <cell r="G10882" t="str">
            <v>1565-52</v>
          </cell>
          <cell r="H10882">
            <v>2873.28</v>
          </cell>
        </row>
        <row r="10883">
          <cell r="G10883" t="str">
            <v>1565-52</v>
          </cell>
          <cell r="H10883">
            <v>474.46</v>
          </cell>
        </row>
        <row r="10884">
          <cell r="G10884" t="str">
            <v>1565-52</v>
          </cell>
          <cell r="H10884">
            <v>983.88</v>
          </cell>
        </row>
        <row r="10885">
          <cell r="G10885" t="str">
            <v>1565-52</v>
          </cell>
          <cell r="H10885">
            <v>336.9</v>
          </cell>
        </row>
        <row r="10886">
          <cell r="G10886" t="str">
            <v>1565-52</v>
          </cell>
          <cell r="H10886">
            <v>1094.5999999999999</v>
          </cell>
        </row>
        <row r="10887">
          <cell r="G10887" t="str">
            <v>1565-52</v>
          </cell>
          <cell r="H10887">
            <v>1674.29</v>
          </cell>
        </row>
        <row r="10888">
          <cell r="G10888" t="str">
            <v>1565-52</v>
          </cell>
          <cell r="H10888">
            <v>500.7</v>
          </cell>
        </row>
        <row r="10889">
          <cell r="G10889" t="str">
            <v>1565-52</v>
          </cell>
          <cell r="H10889">
            <v>1167.96</v>
          </cell>
        </row>
        <row r="10890">
          <cell r="G10890" t="str">
            <v>1565-52</v>
          </cell>
          <cell r="H10890">
            <v>1735.11</v>
          </cell>
        </row>
        <row r="10891">
          <cell r="G10891" t="str">
            <v>1565-52</v>
          </cell>
          <cell r="H10891">
            <v>515.79</v>
          </cell>
        </row>
        <row r="10892">
          <cell r="G10892" t="str">
            <v>1565-52</v>
          </cell>
          <cell r="H10892">
            <v>395.6</v>
          </cell>
        </row>
        <row r="10893">
          <cell r="G10893" t="str">
            <v>1565-52</v>
          </cell>
          <cell r="H10893">
            <v>594.41999999999996</v>
          </cell>
        </row>
        <row r="10894">
          <cell r="G10894" t="str">
            <v>1565-52</v>
          </cell>
          <cell r="H10894">
            <v>736.02</v>
          </cell>
        </row>
        <row r="10895">
          <cell r="G10895" t="str">
            <v>1565-52</v>
          </cell>
          <cell r="H10895">
            <v>371.82</v>
          </cell>
        </row>
        <row r="10896">
          <cell r="G10896" t="str">
            <v>1565-52</v>
          </cell>
          <cell r="H10896">
            <v>86.4</v>
          </cell>
        </row>
        <row r="10897">
          <cell r="G10897" t="str">
            <v>1565-52</v>
          </cell>
          <cell r="H10897">
            <v>537.84</v>
          </cell>
        </row>
        <row r="10898">
          <cell r="G10898" t="str">
            <v>1565-52</v>
          </cell>
          <cell r="H10898">
            <v>1017.56</v>
          </cell>
        </row>
        <row r="10899">
          <cell r="G10899" t="str">
            <v>1565-52</v>
          </cell>
          <cell r="H10899">
            <v>286.36</v>
          </cell>
        </row>
        <row r="10900">
          <cell r="G10900" t="str">
            <v>1565-52</v>
          </cell>
          <cell r="H10900">
            <v>1119.53</v>
          </cell>
        </row>
        <row r="10901">
          <cell r="G10901" t="str">
            <v>1565-52</v>
          </cell>
          <cell r="H10901">
            <v>741.32</v>
          </cell>
        </row>
        <row r="10902">
          <cell r="G10902" t="str">
            <v>1565-52</v>
          </cell>
          <cell r="H10902">
            <v>11213</v>
          </cell>
        </row>
        <row r="10903">
          <cell r="G10903" t="str">
            <v>1565-52</v>
          </cell>
          <cell r="H10903">
            <v>917.13</v>
          </cell>
        </row>
        <row r="10904">
          <cell r="G10904" t="str">
            <v>1565-52</v>
          </cell>
          <cell r="H10904">
            <v>219.12</v>
          </cell>
        </row>
        <row r="10905">
          <cell r="G10905" t="str">
            <v>1565-52</v>
          </cell>
          <cell r="H10905">
            <v>497.93</v>
          </cell>
        </row>
        <row r="10906">
          <cell r="G10906" t="str">
            <v>1565-52</v>
          </cell>
          <cell r="H10906">
            <v>149.18</v>
          </cell>
        </row>
        <row r="10907">
          <cell r="G10907" t="str">
            <v>1565-52</v>
          </cell>
          <cell r="H10907">
            <v>1982.57</v>
          </cell>
        </row>
        <row r="10908">
          <cell r="G10908" t="str">
            <v>1565-52</v>
          </cell>
          <cell r="H10908">
            <v>141.66</v>
          </cell>
        </row>
        <row r="10909">
          <cell r="G10909" t="str">
            <v>1565-52</v>
          </cell>
          <cell r="H10909">
            <v>2076.25</v>
          </cell>
        </row>
        <row r="10910">
          <cell r="G10910" t="str">
            <v>1565-52</v>
          </cell>
          <cell r="H10910">
            <v>1841.7</v>
          </cell>
        </row>
        <row r="10911">
          <cell r="G10911" t="str">
            <v>1565-52</v>
          </cell>
          <cell r="H10911">
            <v>2440.2800000000002</v>
          </cell>
        </row>
        <row r="10912">
          <cell r="G10912" t="str">
            <v>1565-52</v>
          </cell>
          <cell r="H10912">
            <v>0.5</v>
          </cell>
        </row>
        <row r="10913">
          <cell r="G10913" t="str">
            <v>1565-52</v>
          </cell>
          <cell r="H10913">
            <v>379</v>
          </cell>
        </row>
        <row r="10914">
          <cell r="G10914" t="str">
            <v>1565-52</v>
          </cell>
          <cell r="H10914">
            <v>359.85</v>
          </cell>
        </row>
        <row r="10915">
          <cell r="G10915" t="str">
            <v>1565-52</v>
          </cell>
          <cell r="H10915">
            <v>1013.38</v>
          </cell>
        </row>
        <row r="10916">
          <cell r="G10916" t="str">
            <v>1565-52</v>
          </cell>
          <cell r="H10916">
            <v>53.51</v>
          </cell>
        </row>
        <row r="10917">
          <cell r="G10917" t="str">
            <v>1565-52</v>
          </cell>
          <cell r="H10917">
            <v>621.42999999999995</v>
          </cell>
        </row>
        <row r="10918">
          <cell r="G10918" t="str">
            <v>1565-52</v>
          </cell>
          <cell r="H10918">
            <v>897.47</v>
          </cell>
        </row>
        <row r="10919">
          <cell r="G10919" t="str">
            <v>1565-52</v>
          </cell>
          <cell r="H10919">
            <v>895.62</v>
          </cell>
        </row>
        <row r="10920">
          <cell r="G10920" t="str">
            <v>1565-52</v>
          </cell>
          <cell r="H10920">
            <v>3032</v>
          </cell>
        </row>
        <row r="10921">
          <cell r="G10921" t="str">
            <v>1565-52</v>
          </cell>
          <cell r="H10921">
            <v>1505.86</v>
          </cell>
        </row>
        <row r="10922">
          <cell r="G10922" t="str">
            <v>1565-52</v>
          </cell>
          <cell r="H10922">
            <v>1266.27</v>
          </cell>
        </row>
        <row r="10923">
          <cell r="G10923" t="str">
            <v>1565-52</v>
          </cell>
          <cell r="H10923">
            <v>1620.43</v>
          </cell>
        </row>
        <row r="10924">
          <cell r="G10924" t="str">
            <v>1565-52</v>
          </cell>
          <cell r="H10924">
            <v>458.92</v>
          </cell>
        </row>
        <row r="10925">
          <cell r="G10925" t="str">
            <v>1565-52</v>
          </cell>
          <cell r="H10925">
            <v>2047.44</v>
          </cell>
        </row>
        <row r="10926">
          <cell r="G10926" t="str">
            <v>1565-52</v>
          </cell>
          <cell r="H10926">
            <v>451.79</v>
          </cell>
        </row>
        <row r="10927">
          <cell r="G10927" t="str">
            <v>1565-52</v>
          </cell>
          <cell r="H10927">
            <v>660</v>
          </cell>
        </row>
        <row r="10928">
          <cell r="G10928" t="str">
            <v>1565-52</v>
          </cell>
          <cell r="H10928">
            <v>1814.4</v>
          </cell>
        </row>
        <row r="10929">
          <cell r="G10929" t="str">
            <v>1565-52</v>
          </cell>
          <cell r="H10929">
            <v>1175.07</v>
          </cell>
        </row>
        <row r="10930">
          <cell r="G10930" t="str">
            <v>1565-52</v>
          </cell>
          <cell r="H10930">
            <v>26.92</v>
          </cell>
        </row>
        <row r="10931">
          <cell r="G10931" t="str">
            <v>1565-52</v>
          </cell>
          <cell r="H10931">
            <v>1336.78</v>
          </cell>
        </row>
        <row r="10932">
          <cell r="G10932" t="str">
            <v>1565-52</v>
          </cell>
          <cell r="H10932">
            <v>814.1</v>
          </cell>
        </row>
        <row r="10933">
          <cell r="G10933" t="str">
            <v>1565-52</v>
          </cell>
          <cell r="H10933">
            <v>694.03</v>
          </cell>
        </row>
        <row r="10934">
          <cell r="G10934" t="str">
            <v>1565-52</v>
          </cell>
          <cell r="H10934">
            <v>369.29</v>
          </cell>
        </row>
        <row r="10935">
          <cell r="G10935" t="str">
            <v>1565-52</v>
          </cell>
          <cell r="H10935">
            <v>340.13</v>
          </cell>
        </row>
        <row r="10936">
          <cell r="G10936" t="str">
            <v>1565-52</v>
          </cell>
          <cell r="H10936">
            <v>313.41000000000003</v>
          </cell>
        </row>
        <row r="10937">
          <cell r="G10937" t="str">
            <v>1565-52</v>
          </cell>
          <cell r="H10937">
            <v>346.91</v>
          </cell>
        </row>
        <row r="10938">
          <cell r="G10938" t="str">
            <v>1565-52</v>
          </cell>
          <cell r="H10938">
            <v>1271.33</v>
          </cell>
        </row>
        <row r="10939">
          <cell r="G10939" t="str">
            <v>1565-52</v>
          </cell>
          <cell r="H10939">
            <v>807.59</v>
          </cell>
        </row>
        <row r="10940">
          <cell r="G10940" t="str">
            <v>1565-52</v>
          </cell>
          <cell r="H10940">
            <v>379.13</v>
          </cell>
        </row>
        <row r="10941">
          <cell r="G10941" t="str">
            <v>1565-52</v>
          </cell>
          <cell r="H10941">
            <v>2712.64</v>
          </cell>
        </row>
        <row r="10942">
          <cell r="G10942" t="str">
            <v>1565-52</v>
          </cell>
          <cell r="H10942">
            <v>661.91</v>
          </cell>
        </row>
        <row r="10943">
          <cell r="G10943" t="str">
            <v>1565-52</v>
          </cell>
          <cell r="H10943">
            <v>333.92</v>
          </cell>
        </row>
        <row r="10944">
          <cell r="G10944" t="str">
            <v>1565-52</v>
          </cell>
          <cell r="H10944">
            <v>407</v>
          </cell>
        </row>
        <row r="10945">
          <cell r="G10945" t="str">
            <v>1565-52</v>
          </cell>
          <cell r="H10945">
            <v>628.67999999999995</v>
          </cell>
        </row>
        <row r="10946">
          <cell r="G10946" t="str">
            <v>1565-52</v>
          </cell>
          <cell r="H10946">
            <v>145.34</v>
          </cell>
        </row>
        <row r="10947">
          <cell r="G10947" t="str">
            <v>1565-52</v>
          </cell>
          <cell r="H10947">
            <v>332.72</v>
          </cell>
        </row>
        <row r="10948">
          <cell r="G10948" t="str">
            <v>1565-52</v>
          </cell>
          <cell r="H10948">
            <v>1206.69</v>
          </cell>
        </row>
        <row r="10949">
          <cell r="G10949" t="str">
            <v>1565-52</v>
          </cell>
          <cell r="H10949">
            <v>1161.07</v>
          </cell>
        </row>
        <row r="10950">
          <cell r="G10950" t="str">
            <v>1565-52</v>
          </cell>
          <cell r="H10950">
            <v>248.2</v>
          </cell>
        </row>
        <row r="10951">
          <cell r="G10951" t="str">
            <v>1565-52</v>
          </cell>
          <cell r="H10951">
            <v>279.18</v>
          </cell>
        </row>
        <row r="10952">
          <cell r="G10952" t="str">
            <v>1565-52</v>
          </cell>
          <cell r="H10952">
            <v>2500.8000000000002</v>
          </cell>
        </row>
        <row r="10953">
          <cell r="G10953" t="str">
            <v>1565-52</v>
          </cell>
          <cell r="H10953">
            <v>747.31</v>
          </cell>
        </row>
        <row r="10954">
          <cell r="G10954" t="str">
            <v>1565-52</v>
          </cell>
          <cell r="H10954">
            <v>427.24</v>
          </cell>
        </row>
        <row r="10955">
          <cell r="G10955" t="str">
            <v>1565-52</v>
          </cell>
          <cell r="H10955">
            <v>4525.8</v>
          </cell>
        </row>
        <row r="10956">
          <cell r="G10956" t="str">
            <v>1565-52</v>
          </cell>
          <cell r="H10956">
            <v>2975.2</v>
          </cell>
        </row>
        <row r="10957">
          <cell r="G10957" t="str">
            <v>1565-52</v>
          </cell>
          <cell r="H10957">
            <v>146.55000000000001</v>
          </cell>
        </row>
        <row r="10958">
          <cell r="G10958" t="str">
            <v>1565-52</v>
          </cell>
          <cell r="H10958">
            <v>795.6</v>
          </cell>
        </row>
        <row r="10959">
          <cell r="G10959" t="str">
            <v>1565-52</v>
          </cell>
          <cell r="H10959">
            <v>1419.94</v>
          </cell>
        </row>
        <row r="10960">
          <cell r="G10960" t="str">
            <v>1565-52</v>
          </cell>
          <cell r="H10960">
            <v>291.64999999999998</v>
          </cell>
        </row>
        <row r="10961">
          <cell r="G10961" t="str">
            <v>1565-52</v>
          </cell>
          <cell r="H10961">
            <v>76.28</v>
          </cell>
        </row>
        <row r="10962">
          <cell r="G10962" t="str">
            <v>1565-52</v>
          </cell>
          <cell r="H10962">
            <v>2317.73</v>
          </cell>
        </row>
        <row r="10963">
          <cell r="G10963" t="str">
            <v>1565-52</v>
          </cell>
          <cell r="H10963">
            <v>1187.1099999999999</v>
          </cell>
        </row>
        <row r="10964">
          <cell r="G10964" t="str">
            <v>1565-52</v>
          </cell>
          <cell r="H10964">
            <v>495.95</v>
          </cell>
        </row>
        <row r="10965">
          <cell r="G10965" t="str">
            <v>1565-52</v>
          </cell>
          <cell r="H10965">
            <v>64.7</v>
          </cell>
        </row>
        <row r="10966">
          <cell r="G10966" t="str">
            <v>1565-52</v>
          </cell>
          <cell r="H10966">
            <v>374.32</v>
          </cell>
        </row>
        <row r="10967">
          <cell r="G10967" t="str">
            <v>1565-52</v>
          </cell>
          <cell r="H10967">
            <v>2275.5</v>
          </cell>
        </row>
        <row r="10968">
          <cell r="G10968" t="str">
            <v>1565-52</v>
          </cell>
          <cell r="H10968">
            <v>3157</v>
          </cell>
        </row>
        <row r="10969">
          <cell r="G10969" t="str">
            <v>1565-52</v>
          </cell>
          <cell r="H10969">
            <v>444.35</v>
          </cell>
        </row>
        <row r="10970">
          <cell r="G10970" t="str">
            <v>1565-52</v>
          </cell>
          <cell r="H10970">
            <v>355.25</v>
          </cell>
        </row>
        <row r="10971">
          <cell r="G10971" t="str">
            <v>1565-52</v>
          </cell>
          <cell r="H10971">
            <v>462.36</v>
          </cell>
        </row>
        <row r="10972">
          <cell r="G10972" t="str">
            <v>1565-52</v>
          </cell>
          <cell r="H10972">
            <v>401.46</v>
          </cell>
        </row>
        <row r="10973">
          <cell r="G10973" t="str">
            <v>1565-52</v>
          </cell>
          <cell r="H10973">
            <v>1158.0999999999999</v>
          </cell>
        </row>
        <row r="10974">
          <cell r="G10974" t="str">
            <v>1565-52</v>
          </cell>
          <cell r="H10974">
            <v>1678.75</v>
          </cell>
        </row>
        <row r="10975">
          <cell r="G10975" t="str">
            <v>1565-52</v>
          </cell>
          <cell r="H10975">
            <v>1130.1600000000001</v>
          </cell>
        </row>
        <row r="10976">
          <cell r="G10976" t="str">
            <v>1565-52</v>
          </cell>
          <cell r="H10976">
            <v>769.79</v>
          </cell>
        </row>
        <row r="10977">
          <cell r="G10977" t="str">
            <v>1565-52</v>
          </cell>
          <cell r="H10977">
            <v>525.1</v>
          </cell>
        </row>
        <row r="10978">
          <cell r="G10978" t="str">
            <v>1565-52</v>
          </cell>
          <cell r="H10978">
            <v>348.32</v>
          </cell>
        </row>
        <row r="10979">
          <cell r="G10979" t="str">
            <v>1565-52</v>
          </cell>
          <cell r="H10979">
            <v>236.22</v>
          </cell>
        </row>
        <row r="10980">
          <cell r="G10980" t="str">
            <v>1565-52</v>
          </cell>
          <cell r="H10980">
            <v>1420.3</v>
          </cell>
        </row>
        <row r="10981">
          <cell r="G10981" t="str">
            <v>1565-52</v>
          </cell>
          <cell r="H10981">
            <v>196.56</v>
          </cell>
        </row>
        <row r="10982">
          <cell r="G10982" t="str">
            <v>1565-52</v>
          </cell>
          <cell r="H10982">
            <v>490.63</v>
          </cell>
        </row>
        <row r="10983">
          <cell r="G10983" t="str">
            <v>1565-52</v>
          </cell>
          <cell r="H10983">
            <v>121.26</v>
          </cell>
        </row>
        <row r="10984">
          <cell r="G10984" t="str">
            <v>1565-52</v>
          </cell>
          <cell r="H10984">
            <v>2070.27</v>
          </cell>
        </row>
        <row r="10985">
          <cell r="G10985" t="str">
            <v>1565-52</v>
          </cell>
          <cell r="H10985">
            <v>2505.3000000000002</v>
          </cell>
        </row>
        <row r="10986">
          <cell r="G10986" t="str">
            <v>1565-52</v>
          </cell>
          <cell r="H10986">
            <v>1152.1400000000001</v>
          </cell>
        </row>
        <row r="10987">
          <cell r="G10987" t="str">
            <v>1565-52</v>
          </cell>
          <cell r="H10987">
            <v>274.86</v>
          </cell>
        </row>
        <row r="10988">
          <cell r="G10988" t="str">
            <v>1565-52</v>
          </cell>
          <cell r="H10988">
            <v>460.26</v>
          </cell>
        </row>
        <row r="10989">
          <cell r="G10989" t="str">
            <v>1565-52</v>
          </cell>
          <cell r="H10989">
            <v>135.16</v>
          </cell>
        </row>
        <row r="10990">
          <cell r="G10990" t="str">
            <v>1565-52</v>
          </cell>
          <cell r="H10990">
            <v>438.46</v>
          </cell>
        </row>
        <row r="10991">
          <cell r="G10991" t="str">
            <v>1565-52</v>
          </cell>
          <cell r="H10991">
            <v>1433.8</v>
          </cell>
        </row>
        <row r="10992">
          <cell r="G10992" t="str">
            <v>1565-52</v>
          </cell>
          <cell r="H10992">
            <v>85.55</v>
          </cell>
        </row>
        <row r="10993">
          <cell r="G10993" t="str">
            <v>1565-52</v>
          </cell>
          <cell r="H10993">
            <v>302.60000000000002</v>
          </cell>
        </row>
        <row r="10994">
          <cell r="G10994" t="str">
            <v>1565-52</v>
          </cell>
          <cell r="H10994">
            <v>445.75</v>
          </cell>
        </row>
        <row r="10995">
          <cell r="G10995" t="str">
            <v>1565-52</v>
          </cell>
          <cell r="H10995">
            <v>383.45</v>
          </cell>
        </row>
        <row r="10996">
          <cell r="G10996" t="str">
            <v>1565-52</v>
          </cell>
          <cell r="H10996">
            <v>1712.6</v>
          </cell>
        </row>
        <row r="10997">
          <cell r="G10997" t="str">
            <v>1565-52</v>
          </cell>
          <cell r="H10997">
            <v>219.23</v>
          </cell>
        </row>
        <row r="10998">
          <cell r="G10998" t="str">
            <v>1565-52</v>
          </cell>
          <cell r="H10998">
            <v>100.74</v>
          </cell>
        </row>
        <row r="10999">
          <cell r="G10999" t="str">
            <v>1565-52</v>
          </cell>
          <cell r="H10999">
            <v>2613.06</v>
          </cell>
        </row>
        <row r="11000">
          <cell r="G11000" t="str">
            <v>1565-52</v>
          </cell>
          <cell r="H11000">
            <v>306.77999999999997</v>
          </cell>
        </row>
        <row r="11001">
          <cell r="G11001" t="str">
            <v>7410-02</v>
          </cell>
          <cell r="H11001">
            <v>12951.44</v>
          </cell>
        </row>
        <row r="11002">
          <cell r="G11002" t="str">
            <v>1565-52</v>
          </cell>
          <cell r="H11002">
            <v>608.39</v>
          </cell>
        </row>
        <row r="11003">
          <cell r="G11003" t="str">
            <v>1565-52</v>
          </cell>
          <cell r="H11003">
            <v>831.34</v>
          </cell>
        </row>
        <row r="11004">
          <cell r="G11004" t="str">
            <v>1565-52</v>
          </cell>
          <cell r="H11004">
            <v>799.74</v>
          </cell>
        </row>
        <row r="11005">
          <cell r="G11005" t="str">
            <v>1565-52</v>
          </cell>
          <cell r="H11005">
            <v>205.11</v>
          </cell>
        </row>
        <row r="11006">
          <cell r="G11006" t="str">
            <v>1565-52</v>
          </cell>
          <cell r="H11006">
            <v>1132.47</v>
          </cell>
        </row>
        <row r="11007">
          <cell r="G11007" t="str">
            <v>1565-52</v>
          </cell>
          <cell r="H11007">
            <v>478.1</v>
          </cell>
        </row>
        <row r="11008">
          <cell r="G11008" t="str">
            <v>1565-52</v>
          </cell>
          <cell r="H11008">
            <v>424.58</v>
          </cell>
        </row>
        <row r="11009">
          <cell r="G11009" t="str">
            <v>1565-52</v>
          </cell>
          <cell r="H11009">
            <v>941.69</v>
          </cell>
        </row>
        <row r="11010">
          <cell r="G11010" t="str">
            <v>1565-52</v>
          </cell>
          <cell r="H11010">
            <v>424.43</v>
          </cell>
        </row>
        <row r="11011">
          <cell r="G11011" t="str">
            <v>1565-52</v>
          </cell>
          <cell r="H11011">
            <v>33.67</v>
          </cell>
        </row>
        <row r="11012">
          <cell r="G11012" t="str">
            <v>1565-52</v>
          </cell>
          <cell r="H11012">
            <v>1045.46</v>
          </cell>
        </row>
        <row r="11013">
          <cell r="G11013" t="str">
            <v>1565-52</v>
          </cell>
          <cell r="H11013">
            <v>281.79000000000002</v>
          </cell>
        </row>
        <row r="11014">
          <cell r="G11014" t="str">
            <v>1565-52</v>
          </cell>
          <cell r="H11014">
            <v>1686.76</v>
          </cell>
        </row>
        <row r="11015">
          <cell r="G11015" t="str">
            <v>1565-52</v>
          </cell>
          <cell r="H11015">
            <v>3128.4</v>
          </cell>
        </row>
        <row r="11016">
          <cell r="G11016" t="str">
            <v>1565-52</v>
          </cell>
          <cell r="H11016">
            <v>652.26</v>
          </cell>
        </row>
        <row r="11017">
          <cell r="G11017" t="str">
            <v>1565-52</v>
          </cell>
          <cell r="H11017">
            <v>204.98</v>
          </cell>
        </row>
        <row r="11018">
          <cell r="G11018" t="str">
            <v>1565-52</v>
          </cell>
          <cell r="H11018">
            <v>922.55</v>
          </cell>
        </row>
        <row r="11019">
          <cell r="G11019" t="str">
            <v>1565-52</v>
          </cell>
          <cell r="H11019">
            <v>94.25</v>
          </cell>
        </row>
        <row r="11020">
          <cell r="G11020" t="str">
            <v>1565-52</v>
          </cell>
          <cell r="H11020">
            <v>820.2</v>
          </cell>
        </row>
        <row r="11021">
          <cell r="G11021" t="str">
            <v>1565-52</v>
          </cell>
          <cell r="H11021">
            <v>167.28</v>
          </cell>
        </row>
        <row r="11022">
          <cell r="G11022" t="str">
            <v>1565-52</v>
          </cell>
          <cell r="H11022">
            <v>418.45</v>
          </cell>
        </row>
        <row r="11023">
          <cell r="G11023" t="str">
            <v>1565-52</v>
          </cell>
          <cell r="H11023">
            <v>724.03</v>
          </cell>
        </row>
        <row r="11024">
          <cell r="G11024" t="str">
            <v>1565-52</v>
          </cell>
          <cell r="H11024">
            <v>694.57</v>
          </cell>
        </row>
        <row r="11025">
          <cell r="G11025" t="str">
            <v>1565-52</v>
          </cell>
          <cell r="H11025">
            <v>1803.29</v>
          </cell>
        </row>
        <row r="11026">
          <cell r="G11026" t="str">
            <v>1565-52</v>
          </cell>
          <cell r="H11026">
            <v>1071.77</v>
          </cell>
        </row>
        <row r="11027">
          <cell r="G11027" t="str">
            <v>1565-52</v>
          </cell>
          <cell r="H11027">
            <v>830.73</v>
          </cell>
        </row>
        <row r="11028">
          <cell r="G11028" t="str">
            <v>1565-52</v>
          </cell>
          <cell r="H11028">
            <v>333.65</v>
          </cell>
        </row>
        <row r="11029">
          <cell r="G11029" t="str">
            <v>1565-52</v>
          </cell>
          <cell r="H11029">
            <v>187.83</v>
          </cell>
        </row>
        <row r="11030">
          <cell r="G11030" t="str">
            <v>1565-52</v>
          </cell>
          <cell r="H11030">
            <v>365.83</v>
          </cell>
        </row>
        <row r="11031">
          <cell r="G11031" t="str">
            <v>1565-52</v>
          </cell>
          <cell r="H11031">
            <v>701.99</v>
          </cell>
        </row>
        <row r="11032">
          <cell r="G11032" t="str">
            <v>1565-52</v>
          </cell>
          <cell r="H11032">
            <v>1795.33</v>
          </cell>
        </row>
        <row r="11033">
          <cell r="G11033" t="str">
            <v>1565-52</v>
          </cell>
          <cell r="H11033">
            <v>121.72</v>
          </cell>
        </row>
        <row r="11034">
          <cell r="G11034" t="str">
            <v>1565-52</v>
          </cell>
          <cell r="H11034">
            <v>1301.4000000000001</v>
          </cell>
        </row>
        <row r="11035">
          <cell r="G11035" t="str">
            <v>1565-52</v>
          </cell>
          <cell r="H11035">
            <v>85.59</v>
          </cell>
        </row>
        <row r="11036">
          <cell r="G11036" t="str">
            <v>1565-52</v>
          </cell>
          <cell r="H11036">
            <v>582.86</v>
          </cell>
        </row>
        <row r="11037">
          <cell r="G11037" t="str">
            <v>1565-52</v>
          </cell>
          <cell r="H11037">
            <v>246.06</v>
          </cell>
        </row>
        <row r="11038">
          <cell r="G11038" t="str">
            <v>1565-52</v>
          </cell>
          <cell r="H11038">
            <v>815.81</v>
          </cell>
        </row>
        <row r="11039">
          <cell r="G11039" t="str">
            <v>1565-52</v>
          </cell>
          <cell r="H11039">
            <v>738.99</v>
          </cell>
        </row>
        <row r="11040">
          <cell r="G11040" t="str">
            <v>1565-52</v>
          </cell>
          <cell r="H11040">
            <v>133.69999999999999</v>
          </cell>
        </row>
        <row r="11041">
          <cell r="G11041" t="str">
            <v>1565-52</v>
          </cell>
          <cell r="H11041">
            <v>478.58</v>
          </cell>
        </row>
        <row r="11042">
          <cell r="G11042" t="str">
            <v>1565-52</v>
          </cell>
          <cell r="H11042">
            <v>356.97</v>
          </cell>
        </row>
        <row r="11043">
          <cell r="G11043" t="str">
            <v>1565-52</v>
          </cell>
          <cell r="H11043">
            <v>394.16</v>
          </cell>
        </row>
        <row r="11044">
          <cell r="G11044" t="str">
            <v>1565-52</v>
          </cell>
          <cell r="H11044">
            <v>2891.2</v>
          </cell>
        </row>
        <row r="11045">
          <cell r="G11045" t="str">
            <v>1565-52</v>
          </cell>
          <cell r="H11045">
            <v>175.84</v>
          </cell>
        </row>
        <row r="11046">
          <cell r="G11046" t="str">
            <v>1565-52</v>
          </cell>
          <cell r="H11046">
            <v>824.25</v>
          </cell>
        </row>
        <row r="11047">
          <cell r="G11047" t="str">
            <v>1565-52</v>
          </cell>
          <cell r="H11047">
            <v>180.44</v>
          </cell>
        </row>
        <row r="11048">
          <cell r="G11048" t="str">
            <v>1565-52</v>
          </cell>
          <cell r="H11048">
            <v>2147</v>
          </cell>
        </row>
        <row r="11049">
          <cell r="G11049" t="str">
            <v>1565-52</v>
          </cell>
          <cell r="H11049">
            <v>93.69</v>
          </cell>
        </row>
        <row r="11050">
          <cell r="G11050" t="str">
            <v>7410-02</v>
          </cell>
          <cell r="H11050">
            <v>43.65</v>
          </cell>
        </row>
        <row r="11051">
          <cell r="G11051" t="str">
            <v>7410-02</v>
          </cell>
          <cell r="H11051">
            <v>50.09</v>
          </cell>
        </row>
        <row r="11052">
          <cell r="G11052" t="str">
            <v>1565-52</v>
          </cell>
          <cell r="H11052">
            <v>350.7</v>
          </cell>
        </row>
        <row r="11053">
          <cell r="G11053" t="str">
            <v>1565-52</v>
          </cell>
          <cell r="H11053">
            <v>546.54999999999995</v>
          </cell>
        </row>
        <row r="11054">
          <cell r="G11054" t="str">
            <v>1565-52</v>
          </cell>
          <cell r="H11054">
            <v>630.34</v>
          </cell>
        </row>
        <row r="11055">
          <cell r="G11055" t="str">
            <v>1565-52</v>
          </cell>
          <cell r="H11055">
            <v>188.54</v>
          </cell>
        </row>
        <row r="11056">
          <cell r="G11056" t="str">
            <v>1565-52</v>
          </cell>
          <cell r="H11056">
            <v>97.89</v>
          </cell>
        </row>
        <row r="11057">
          <cell r="G11057" t="str">
            <v>1565-52</v>
          </cell>
          <cell r="H11057">
            <v>1499.18</v>
          </cell>
        </row>
        <row r="11058">
          <cell r="G11058" t="str">
            <v>1565-52</v>
          </cell>
          <cell r="H11058">
            <v>936.29</v>
          </cell>
        </row>
        <row r="11059">
          <cell r="G11059" t="str">
            <v>1565-52</v>
          </cell>
          <cell r="H11059">
            <v>483.99</v>
          </cell>
        </row>
        <row r="11060">
          <cell r="G11060" t="str">
            <v>1565-52</v>
          </cell>
          <cell r="H11060">
            <v>1832.02</v>
          </cell>
        </row>
        <row r="11061">
          <cell r="G11061" t="str">
            <v>1565-52</v>
          </cell>
          <cell r="H11061">
            <v>724.78</v>
          </cell>
        </row>
        <row r="11062">
          <cell r="G11062" t="str">
            <v>1565-52</v>
          </cell>
          <cell r="H11062">
            <v>283.82</v>
          </cell>
        </row>
        <row r="11063">
          <cell r="G11063" t="str">
            <v>1565-52</v>
          </cell>
          <cell r="H11063">
            <v>244.86</v>
          </cell>
        </row>
        <row r="11064">
          <cell r="G11064" t="str">
            <v>1565-52</v>
          </cell>
          <cell r="H11064">
            <v>107.1</v>
          </cell>
        </row>
        <row r="11065">
          <cell r="G11065" t="str">
            <v>1565-52</v>
          </cell>
          <cell r="H11065">
            <v>1123.5999999999999</v>
          </cell>
        </row>
        <row r="11066">
          <cell r="G11066" t="str">
            <v>1565-52</v>
          </cell>
          <cell r="H11066">
            <v>489.46</v>
          </cell>
        </row>
        <row r="11067">
          <cell r="G11067" t="str">
            <v>1565-52</v>
          </cell>
          <cell r="H11067">
            <v>769.64</v>
          </cell>
        </row>
        <row r="11068">
          <cell r="G11068" t="str">
            <v>1565-52</v>
          </cell>
          <cell r="H11068">
            <v>1306.99</v>
          </cell>
        </row>
        <row r="11069">
          <cell r="G11069" t="str">
            <v>1565-52</v>
          </cell>
          <cell r="H11069">
            <v>914.92</v>
          </cell>
        </row>
        <row r="11070">
          <cell r="G11070" t="str">
            <v>1565-52</v>
          </cell>
          <cell r="H11070">
            <v>845.81</v>
          </cell>
        </row>
        <row r="11071">
          <cell r="G11071" t="str">
            <v>1565-52</v>
          </cell>
          <cell r="H11071">
            <v>1198.76</v>
          </cell>
        </row>
        <row r="11072">
          <cell r="G11072" t="str">
            <v>1565-52</v>
          </cell>
          <cell r="H11072">
            <v>886.07</v>
          </cell>
        </row>
        <row r="11073">
          <cell r="G11073" t="str">
            <v>1565-52</v>
          </cell>
          <cell r="H11073">
            <v>2201.17</v>
          </cell>
        </row>
        <row r="11074">
          <cell r="G11074" t="str">
            <v>1565-52</v>
          </cell>
          <cell r="H11074">
            <v>1405.15</v>
          </cell>
        </row>
        <row r="11075">
          <cell r="G11075" t="str">
            <v>1565-52</v>
          </cell>
          <cell r="H11075">
            <v>54.45</v>
          </cell>
        </row>
        <row r="11076">
          <cell r="G11076" t="str">
            <v>1565-52</v>
          </cell>
          <cell r="H11076">
            <v>305.91000000000003</v>
          </cell>
        </row>
        <row r="11077">
          <cell r="G11077" t="str">
            <v>1565-52</v>
          </cell>
          <cell r="H11077">
            <v>151</v>
          </cell>
        </row>
        <row r="11078">
          <cell r="G11078" t="str">
            <v>1565-52</v>
          </cell>
          <cell r="H11078">
            <v>100.05</v>
          </cell>
        </row>
        <row r="11079">
          <cell r="G11079" t="str">
            <v>1565-52</v>
          </cell>
          <cell r="H11079">
            <v>281.05</v>
          </cell>
        </row>
        <row r="11080">
          <cell r="G11080" t="str">
            <v>1565-52</v>
          </cell>
          <cell r="H11080">
            <v>173.41</v>
          </cell>
        </row>
        <row r="11081">
          <cell r="G11081" t="str">
            <v>1565-52</v>
          </cell>
          <cell r="H11081">
            <v>956.67</v>
          </cell>
        </row>
        <row r="11082">
          <cell r="G11082" t="str">
            <v>1565-52</v>
          </cell>
          <cell r="H11082">
            <v>1857.84</v>
          </cell>
        </row>
        <row r="11083">
          <cell r="G11083" t="str">
            <v>1565-52</v>
          </cell>
          <cell r="H11083">
            <v>1036.53</v>
          </cell>
        </row>
        <row r="11084">
          <cell r="G11084" t="str">
            <v>1565-52</v>
          </cell>
          <cell r="H11084">
            <v>52.17</v>
          </cell>
        </row>
        <row r="11085">
          <cell r="G11085" t="str">
            <v>1565-52</v>
          </cell>
          <cell r="H11085">
            <v>334.05</v>
          </cell>
        </row>
        <row r="11086">
          <cell r="G11086" t="str">
            <v>1565-52</v>
          </cell>
          <cell r="H11086">
            <v>257.58</v>
          </cell>
        </row>
        <row r="11087">
          <cell r="G11087" t="str">
            <v>1565-52</v>
          </cell>
          <cell r="H11087">
            <v>997.23</v>
          </cell>
        </row>
        <row r="11088">
          <cell r="G11088" t="str">
            <v>1565-52</v>
          </cell>
          <cell r="H11088">
            <v>401.88</v>
          </cell>
        </row>
        <row r="11089">
          <cell r="G11089" t="str">
            <v>1565-52</v>
          </cell>
          <cell r="H11089">
            <v>655.29999999999995</v>
          </cell>
        </row>
        <row r="11090">
          <cell r="G11090" t="str">
            <v>1565-52</v>
          </cell>
          <cell r="H11090">
            <v>1565.41</v>
          </cell>
        </row>
        <row r="11091">
          <cell r="G11091" t="str">
            <v>1565-52</v>
          </cell>
          <cell r="H11091">
            <v>618.45000000000005</v>
          </cell>
        </row>
        <row r="11092">
          <cell r="G11092" t="str">
            <v>1565-52</v>
          </cell>
          <cell r="H11092">
            <v>461.93</v>
          </cell>
        </row>
        <row r="11093">
          <cell r="G11093" t="str">
            <v>1565-52</v>
          </cell>
          <cell r="H11093">
            <v>205.59</v>
          </cell>
        </row>
        <row r="11094">
          <cell r="G11094" t="str">
            <v>1565-52</v>
          </cell>
          <cell r="H11094">
            <v>438.48</v>
          </cell>
        </row>
        <row r="11095">
          <cell r="G11095" t="str">
            <v>1565-52</v>
          </cell>
          <cell r="H11095">
            <v>771.12</v>
          </cell>
        </row>
        <row r="11096">
          <cell r="G11096" t="str">
            <v>1565-52</v>
          </cell>
          <cell r="H11096">
            <v>19.89</v>
          </cell>
        </row>
        <row r="11097">
          <cell r="G11097" t="str">
            <v>1565-52</v>
          </cell>
          <cell r="H11097">
            <v>1175.81</v>
          </cell>
        </row>
        <row r="11098">
          <cell r="G11098" t="str">
            <v>1565-52</v>
          </cell>
          <cell r="H11098">
            <v>281.5</v>
          </cell>
        </row>
        <row r="11099">
          <cell r="G11099" t="str">
            <v>1565-52</v>
          </cell>
          <cell r="H11099">
            <v>356.13</v>
          </cell>
        </row>
        <row r="11100">
          <cell r="G11100" t="str">
            <v>1565-52</v>
          </cell>
          <cell r="H11100">
            <v>1978.13</v>
          </cell>
        </row>
        <row r="11101">
          <cell r="G11101" t="str">
            <v>1565-52</v>
          </cell>
          <cell r="H11101">
            <v>788.38</v>
          </cell>
        </row>
        <row r="11102">
          <cell r="G11102" t="str">
            <v>1565-52</v>
          </cell>
          <cell r="H11102">
            <v>317.57</v>
          </cell>
        </row>
        <row r="11103">
          <cell r="G11103" t="str">
            <v>1565-52</v>
          </cell>
          <cell r="H11103">
            <v>820.2</v>
          </cell>
        </row>
        <row r="11104">
          <cell r="G11104" t="str">
            <v>1565-52</v>
          </cell>
          <cell r="H11104">
            <v>134.21</v>
          </cell>
        </row>
        <row r="11105">
          <cell r="G11105" t="str">
            <v>1565-52</v>
          </cell>
          <cell r="H11105">
            <v>399.63</v>
          </cell>
        </row>
        <row r="11106">
          <cell r="G11106" t="str">
            <v>1565-52</v>
          </cell>
          <cell r="H11106">
            <v>1440.97</v>
          </cell>
        </row>
        <row r="11107">
          <cell r="G11107" t="str">
            <v>1565-52</v>
          </cell>
          <cell r="H11107">
            <v>846.81</v>
          </cell>
        </row>
        <row r="11108">
          <cell r="G11108" t="str">
            <v>1565-52</v>
          </cell>
          <cell r="H11108">
            <v>615.75</v>
          </cell>
        </row>
        <row r="11109">
          <cell r="G11109" t="str">
            <v>1565-52</v>
          </cell>
          <cell r="H11109">
            <v>1405.93</v>
          </cell>
        </row>
        <row r="11110">
          <cell r="G11110" t="str">
            <v>1565-52</v>
          </cell>
          <cell r="H11110">
            <v>125.57</v>
          </cell>
        </row>
        <row r="11111">
          <cell r="G11111" t="str">
            <v>1565-52</v>
          </cell>
          <cell r="H11111">
            <v>583.67999999999995</v>
          </cell>
        </row>
        <row r="11112">
          <cell r="G11112" t="str">
            <v>1565-52</v>
          </cell>
          <cell r="H11112">
            <v>884.02</v>
          </cell>
        </row>
        <row r="11113">
          <cell r="G11113" t="str">
            <v>1565-52</v>
          </cell>
          <cell r="H11113">
            <v>847.14</v>
          </cell>
        </row>
        <row r="11114">
          <cell r="G11114" t="str">
            <v>1565-52</v>
          </cell>
          <cell r="H11114">
            <v>452.6</v>
          </cell>
        </row>
        <row r="11115">
          <cell r="G11115" t="str">
            <v>1565-52</v>
          </cell>
          <cell r="H11115">
            <v>175.8</v>
          </cell>
        </row>
        <row r="11116">
          <cell r="G11116" t="str">
            <v>1565-52</v>
          </cell>
          <cell r="H11116">
            <v>335.02</v>
          </cell>
        </row>
        <row r="11117">
          <cell r="G11117" t="str">
            <v>1565-52</v>
          </cell>
          <cell r="H11117">
            <v>144.32</v>
          </cell>
        </row>
        <row r="11118">
          <cell r="G11118" t="str">
            <v>1565-52</v>
          </cell>
          <cell r="H11118">
            <v>143.91</v>
          </cell>
        </row>
        <row r="11119">
          <cell r="G11119" t="str">
            <v>1565-52</v>
          </cell>
          <cell r="H11119">
            <v>170.7</v>
          </cell>
        </row>
        <row r="11120">
          <cell r="G11120" t="str">
            <v>1565-52</v>
          </cell>
          <cell r="H11120">
            <v>468.25</v>
          </cell>
        </row>
        <row r="11121">
          <cell r="G11121" t="str">
            <v>1565-52</v>
          </cell>
          <cell r="H11121">
            <v>1723.46</v>
          </cell>
        </row>
        <row r="11122">
          <cell r="G11122" t="str">
            <v>1565-52</v>
          </cell>
          <cell r="H11122">
            <v>32.89</v>
          </cell>
        </row>
        <row r="11123">
          <cell r="G11123" t="str">
            <v>1565-52</v>
          </cell>
          <cell r="H11123">
            <v>2096.48</v>
          </cell>
        </row>
        <row r="11124">
          <cell r="G11124" t="str">
            <v>1565-52</v>
          </cell>
          <cell r="H11124">
            <v>875.08</v>
          </cell>
        </row>
        <row r="11125">
          <cell r="G11125" t="str">
            <v>1565-52</v>
          </cell>
          <cell r="H11125">
            <v>418.32</v>
          </cell>
        </row>
        <row r="11126">
          <cell r="G11126" t="str">
            <v>1565-52</v>
          </cell>
          <cell r="H11126">
            <v>54.27</v>
          </cell>
        </row>
        <row r="11127">
          <cell r="G11127" t="str">
            <v>1565-52</v>
          </cell>
          <cell r="H11127">
            <v>289.77</v>
          </cell>
        </row>
        <row r="11128">
          <cell r="G11128" t="str">
            <v>1565-52</v>
          </cell>
          <cell r="H11128">
            <v>2025.93</v>
          </cell>
        </row>
        <row r="11129">
          <cell r="G11129" t="str">
            <v>1565-52</v>
          </cell>
          <cell r="H11129">
            <v>638</v>
          </cell>
        </row>
        <row r="11130">
          <cell r="G11130" t="str">
            <v>1565-52</v>
          </cell>
          <cell r="H11130">
            <v>205.72</v>
          </cell>
        </row>
        <row r="11131">
          <cell r="G11131" t="str">
            <v>1565-52</v>
          </cell>
          <cell r="H11131">
            <v>1219.25</v>
          </cell>
        </row>
        <row r="11132">
          <cell r="G11132" t="str">
            <v>1565-52</v>
          </cell>
          <cell r="H11132">
            <v>4393.79</v>
          </cell>
        </row>
        <row r="11133">
          <cell r="G11133" t="str">
            <v>1565-52</v>
          </cell>
          <cell r="H11133">
            <v>271.58</v>
          </cell>
        </row>
        <row r="11134">
          <cell r="G11134" t="str">
            <v>1565-52</v>
          </cell>
          <cell r="H11134">
            <v>240.73</v>
          </cell>
        </row>
        <row r="11135">
          <cell r="G11135" t="str">
            <v>1565-52</v>
          </cell>
          <cell r="H11135">
            <v>403.49</v>
          </cell>
        </row>
        <row r="11136">
          <cell r="G11136" t="str">
            <v>1565-52</v>
          </cell>
          <cell r="H11136">
            <v>311.35000000000002</v>
          </cell>
        </row>
        <row r="11137">
          <cell r="G11137" t="str">
            <v>1565-52</v>
          </cell>
          <cell r="H11137">
            <v>334.51</v>
          </cell>
        </row>
        <row r="11138">
          <cell r="G11138" t="str">
            <v>1565-52</v>
          </cell>
          <cell r="H11138">
            <v>949.59</v>
          </cell>
        </row>
        <row r="11139">
          <cell r="G11139" t="str">
            <v>1565-52</v>
          </cell>
          <cell r="H11139">
            <v>404.1</v>
          </cell>
        </row>
        <row r="11140">
          <cell r="G11140" t="str">
            <v>1565-52</v>
          </cell>
          <cell r="H11140">
            <v>665.81</v>
          </cell>
        </row>
        <row r="11141">
          <cell r="G11141" t="str">
            <v>1565-52</v>
          </cell>
          <cell r="H11141">
            <v>180.47</v>
          </cell>
        </row>
        <row r="11142">
          <cell r="G11142" t="str">
            <v>1565-52</v>
          </cell>
          <cell r="H11142">
            <v>1208.3599999999999</v>
          </cell>
        </row>
        <row r="11143">
          <cell r="G11143" t="str">
            <v>1565-52</v>
          </cell>
          <cell r="H11143">
            <v>290.19</v>
          </cell>
        </row>
        <row r="11144">
          <cell r="G11144" t="str">
            <v>1565-52</v>
          </cell>
          <cell r="H11144">
            <v>6066.56</v>
          </cell>
        </row>
        <row r="11145">
          <cell r="G11145" t="str">
            <v>7410-02</v>
          </cell>
          <cell r="H11145">
            <v>140.29</v>
          </cell>
        </row>
        <row r="11146">
          <cell r="G11146" t="str">
            <v>1565-52</v>
          </cell>
          <cell r="H11146">
            <v>12956.88</v>
          </cell>
        </row>
        <row r="11147">
          <cell r="G11147" t="str">
            <v>1565-52</v>
          </cell>
          <cell r="H11147">
            <v>2417.75</v>
          </cell>
        </row>
        <row r="11148">
          <cell r="G11148" t="str">
            <v>1565-52</v>
          </cell>
          <cell r="H11148">
            <v>322.38</v>
          </cell>
        </row>
        <row r="11149">
          <cell r="G11149" t="str">
            <v>1565-52</v>
          </cell>
          <cell r="H11149">
            <v>711.42</v>
          </cell>
        </row>
        <row r="11150">
          <cell r="G11150" t="str">
            <v>1565-52</v>
          </cell>
          <cell r="H11150">
            <v>757.5</v>
          </cell>
        </row>
        <row r="11151">
          <cell r="G11151" t="str">
            <v>1565-52</v>
          </cell>
          <cell r="H11151">
            <v>431.57</v>
          </cell>
        </row>
        <row r="11152">
          <cell r="G11152" t="str">
            <v>1565-52</v>
          </cell>
          <cell r="H11152">
            <v>538.02</v>
          </cell>
        </row>
        <row r="11153">
          <cell r="G11153" t="str">
            <v>1565-52</v>
          </cell>
          <cell r="H11153">
            <v>417.5</v>
          </cell>
        </row>
        <row r="11154">
          <cell r="G11154" t="str">
            <v>1565-52</v>
          </cell>
          <cell r="H11154">
            <v>393.12</v>
          </cell>
        </row>
        <row r="11155">
          <cell r="G11155" t="str">
            <v>1565-52</v>
          </cell>
          <cell r="H11155">
            <v>274.16000000000003</v>
          </cell>
        </row>
        <row r="11156">
          <cell r="G11156" t="str">
            <v>1565-52</v>
          </cell>
          <cell r="H11156">
            <v>677.48</v>
          </cell>
        </row>
        <row r="11157">
          <cell r="G11157" t="str">
            <v>1565-52</v>
          </cell>
          <cell r="H11157">
            <v>1587.2</v>
          </cell>
        </row>
        <row r="11158">
          <cell r="G11158" t="str">
            <v>1565-52</v>
          </cell>
          <cell r="H11158">
            <v>1521.47</v>
          </cell>
        </row>
        <row r="11159">
          <cell r="G11159" t="str">
            <v>1565-52</v>
          </cell>
          <cell r="H11159">
            <v>1089.67</v>
          </cell>
        </row>
        <row r="11160">
          <cell r="G11160" t="str">
            <v>1565-52</v>
          </cell>
          <cell r="H11160">
            <v>751.92</v>
          </cell>
        </row>
        <row r="11161">
          <cell r="G11161" t="str">
            <v>1565-52</v>
          </cell>
          <cell r="H11161">
            <v>256.76</v>
          </cell>
        </row>
        <row r="11162">
          <cell r="G11162" t="str">
            <v>1565-52</v>
          </cell>
          <cell r="H11162">
            <v>555.92999999999995</v>
          </cell>
        </row>
        <row r="11163">
          <cell r="G11163" t="str">
            <v>1565-52</v>
          </cell>
          <cell r="H11163">
            <v>971</v>
          </cell>
        </row>
        <row r="11164">
          <cell r="G11164" t="str">
            <v>1565-52</v>
          </cell>
          <cell r="H11164">
            <v>389.31</v>
          </cell>
        </row>
        <row r="11165">
          <cell r="G11165" t="str">
            <v>1565-52</v>
          </cell>
          <cell r="H11165">
            <v>589.20000000000005</v>
          </cell>
        </row>
        <row r="11166">
          <cell r="G11166" t="str">
            <v>1565-52</v>
          </cell>
          <cell r="H11166">
            <v>112.52</v>
          </cell>
        </row>
        <row r="11167">
          <cell r="G11167" t="str">
            <v>1565-52</v>
          </cell>
          <cell r="H11167">
            <v>1582.74</v>
          </cell>
        </row>
        <row r="11168">
          <cell r="G11168" t="str">
            <v>1565-52</v>
          </cell>
          <cell r="H11168">
            <v>204.7</v>
          </cell>
        </row>
        <row r="11169">
          <cell r="G11169" t="str">
            <v>1565-52</v>
          </cell>
          <cell r="H11169">
            <v>128.4</v>
          </cell>
        </row>
        <row r="11170">
          <cell r="G11170" t="str">
            <v>1565-52</v>
          </cell>
          <cell r="H11170">
            <v>194.52</v>
          </cell>
        </row>
        <row r="11171">
          <cell r="G11171" t="str">
            <v>1565-52</v>
          </cell>
          <cell r="H11171">
            <v>4091.85</v>
          </cell>
        </row>
        <row r="11172">
          <cell r="G11172" t="str">
            <v>1565-52</v>
          </cell>
          <cell r="H11172">
            <v>3189.74</v>
          </cell>
        </row>
        <row r="11173">
          <cell r="G11173" t="str">
            <v>1565-52</v>
          </cell>
          <cell r="H11173">
            <v>7460.63</v>
          </cell>
        </row>
        <row r="11174">
          <cell r="G11174" t="str">
            <v>1565-52</v>
          </cell>
          <cell r="H11174">
            <v>16255.75</v>
          </cell>
        </row>
        <row r="11175">
          <cell r="G11175" t="str">
            <v>1565-52</v>
          </cell>
          <cell r="H11175">
            <v>12553.32</v>
          </cell>
        </row>
        <row r="11176">
          <cell r="G11176" t="str">
            <v>1565-52</v>
          </cell>
          <cell r="H11176">
            <v>2563.44</v>
          </cell>
        </row>
        <row r="11177">
          <cell r="G11177" t="str">
            <v>1565-52</v>
          </cell>
          <cell r="H11177">
            <v>293.14999999999998</v>
          </cell>
        </row>
        <row r="11178">
          <cell r="G11178" t="str">
            <v>1565-52</v>
          </cell>
          <cell r="H11178">
            <v>919.44</v>
          </cell>
        </row>
        <row r="11179">
          <cell r="G11179" t="str">
            <v>7410-02</v>
          </cell>
          <cell r="H11179">
            <v>194.96</v>
          </cell>
        </row>
        <row r="11180">
          <cell r="G11180" t="str">
            <v>1565-52</v>
          </cell>
          <cell r="H11180">
            <v>868.53</v>
          </cell>
        </row>
        <row r="11181">
          <cell r="G11181" t="str">
            <v>1565-52</v>
          </cell>
          <cell r="H11181">
            <v>576.64</v>
          </cell>
        </row>
        <row r="11182">
          <cell r="G11182" t="str">
            <v>1565-52</v>
          </cell>
          <cell r="H11182">
            <v>360.44</v>
          </cell>
        </row>
        <row r="11183">
          <cell r="G11183" t="str">
            <v>1565-52</v>
          </cell>
          <cell r="H11183">
            <v>1288.99</v>
          </cell>
        </row>
        <row r="11184">
          <cell r="G11184" t="str">
            <v>1565-52</v>
          </cell>
          <cell r="H11184">
            <v>484.63</v>
          </cell>
        </row>
        <row r="11185">
          <cell r="G11185" t="str">
            <v>1565-52</v>
          </cell>
          <cell r="H11185">
            <v>284.72000000000003</v>
          </cell>
        </row>
        <row r="11186">
          <cell r="G11186" t="str">
            <v>1565-52</v>
          </cell>
          <cell r="H11186">
            <v>1414.44</v>
          </cell>
        </row>
        <row r="11187">
          <cell r="G11187" t="str">
            <v>1565-52</v>
          </cell>
          <cell r="H11187">
            <v>658.97</v>
          </cell>
        </row>
        <row r="11188">
          <cell r="G11188" t="str">
            <v>1565-52</v>
          </cell>
          <cell r="H11188">
            <v>891.6</v>
          </cell>
        </row>
        <row r="11189">
          <cell r="G11189" t="str">
            <v>1565-52</v>
          </cell>
          <cell r="H11189">
            <v>1054.7</v>
          </cell>
        </row>
        <row r="11190">
          <cell r="G11190" t="str">
            <v>1565-52</v>
          </cell>
          <cell r="H11190">
            <v>373.75</v>
          </cell>
        </row>
        <row r="11191">
          <cell r="G11191" t="str">
            <v>1565-52</v>
          </cell>
          <cell r="H11191">
            <v>218.23</v>
          </cell>
        </row>
        <row r="11192">
          <cell r="G11192" t="str">
            <v>1565-52</v>
          </cell>
          <cell r="H11192">
            <v>476.47</v>
          </cell>
        </row>
        <row r="11193">
          <cell r="G11193" t="str">
            <v>1565-52</v>
          </cell>
          <cell r="H11193">
            <v>604.05999999999995</v>
          </cell>
        </row>
        <row r="11194">
          <cell r="G11194" t="str">
            <v>1565-52</v>
          </cell>
          <cell r="H11194">
            <v>1515.93</v>
          </cell>
        </row>
        <row r="11195">
          <cell r="G11195" t="str">
            <v>1565-52</v>
          </cell>
          <cell r="H11195">
            <v>633.32000000000005</v>
          </cell>
        </row>
        <row r="11196">
          <cell r="G11196" t="str">
            <v>1565-52</v>
          </cell>
          <cell r="H11196">
            <v>795.3</v>
          </cell>
        </row>
        <row r="11197">
          <cell r="G11197" t="str">
            <v>1565-52</v>
          </cell>
          <cell r="H11197">
            <v>348.11</v>
          </cell>
        </row>
        <row r="11198">
          <cell r="G11198" t="str">
            <v>1565-52</v>
          </cell>
          <cell r="H11198">
            <v>316.48</v>
          </cell>
        </row>
        <row r="11199">
          <cell r="G11199" t="str">
            <v>1565-52</v>
          </cell>
          <cell r="H11199">
            <v>8289.49</v>
          </cell>
        </row>
        <row r="11200">
          <cell r="G11200" t="str">
            <v>1565-52</v>
          </cell>
          <cell r="H11200">
            <v>1641.11</v>
          </cell>
        </row>
        <row r="11201">
          <cell r="G11201" t="str">
            <v>1565-52</v>
          </cell>
          <cell r="H11201">
            <v>1411.35</v>
          </cell>
        </row>
        <row r="11202">
          <cell r="G11202" t="str">
            <v>1565-52</v>
          </cell>
          <cell r="H11202">
            <v>3.38</v>
          </cell>
        </row>
        <row r="11203">
          <cell r="G11203" t="str">
            <v>1565-52</v>
          </cell>
          <cell r="H11203">
            <v>290.60000000000002</v>
          </cell>
        </row>
        <row r="11204">
          <cell r="G11204" t="str">
            <v>1565-52</v>
          </cell>
          <cell r="H11204">
            <v>599.52</v>
          </cell>
        </row>
        <row r="11205">
          <cell r="G11205" t="str">
            <v>1565-52</v>
          </cell>
          <cell r="H11205">
            <v>339.53</v>
          </cell>
        </row>
        <row r="11206">
          <cell r="G11206" t="str">
            <v>1565-52</v>
          </cell>
          <cell r="H11206">
            <v>917.7</v>
          </cell>
        </row>
        <row r="11207">
          <cell r="G11207" t="str">
            <v>1565-52</v>
          </cell>
          <cell r="H11207">
            <v>1354.31</v>
          </cell>
        </row>
        <row r="11208">
          <cell r="G11208" t="str">
            <v>1565-52</v>
          </cell>
          <cell r="H11208">
            <v>8688</v>
          </cell>
        </row>
        <row r="11209">
          <cell r="G11209" t="str">
            <v>1565-52</v>
          </cell>
          <cell r="H11209">
            <v>204.15</v>
          </cell>
        </row>
        <row r="11210">
          <cell r="G11210" t="str">
            <v>1565-52</v>
          </cell>
          <cell r="H11210">
            <v>702.94</v>
          </cell>
        </row>
        <row r="11211">
          <cell r="G11211" t="str">
            <v>1565-52</v>
          </cell>
          <cell r="H11211">
            <v>92.11</v>
          </cell>
        </row>
        <row r="11212">
          <cell r="G11212" t="str">
            <v>1565-52</v>
          </cell>
          <cell r="H11212">
            <v>1090.32</v>
          </cell>
        </row>
        <row r="11213">
          <cell r="G11213" t="str">
            <v>1565-52</v>
          </cell>
          <cell r="H11213">
            <v>389.27</v>
          </cell>
        </row>
        <row r="11214">
          <cell r="G11214" t="str">
            <v>1565-52</v>
          </cell>
          <cell r="H11214">
            <v>11580</v>
          </cell>
        </row>
        <row r="11215">
          <cell r="G11215" t="str">
            <v>1565-52</v>
          </cell>
          <cell r="H11215">
            <v>1145.3399999999999</v>
          </cell>
        </row>
        <row r="11216">
          <cell r="G11216" t="str">
            <v>1565-52</v>
          </cell>
          <cell r="H11216">
            <v>434.16</v>
          </cell>
        </row>
        <row r="11217">
          <cell r="G11217" t="str">
            <v>1565-52</v>
          </cell>
          <cell r="H11217">
            <v>1282.8699999999999</v>
          </cell>
        </row>
        <row r="11218">
          <cell r="G11218" t="str">
            <v>1565-52</v>
          </cell>
          <cell r="H11218">
            <v>1114.5</v>
          </cell>
        </row>
        <row r="11219">
          <cell r="G11219" t="str">
            <v>1565-52</v>
          </cell>
          <cell r="H11219">
            <v>73.22</v>
          </cell>
        </row>
        <row r="11220">
          <cell r="G11220" t="str">
            <v>1565-52</v>
          </cell>
          <cell r="H11220">
            <v>690.46</v>
          </cell>
        </row>
        <row r="11221">
          <cell r="G11221" t="str">
            <v>1565-52</v>
          </cell>
          <cell r="H11221">
            <v>1508</v>
          </cell>
        </row>
        <row r="11222">
          <cell r="G11222" t="str">
            <v>1565-52</v>
          </cell>
          <cell r="H11222">
            <v>1125</v>
          </cell>
        </row>
        <row r="11223">
          <cell r="G11223" t="str">
            <v>7410-02</v>
          </cell>
          <cell r="H11223">
            <v>28343</v>
          </cell>
        </row>
        <row r="11224">
          <cell r="G11224" t="str">
            <v>1565-52</v>
          </cell>
          <cell r="H11224">
            <v>329.93</v>
          </cell>
        </row>
        <row r="11225">
          <cell r="G11225" t="str">
            <v>1565-52</v>
          </cell>
          <cell r="H11225">
            <v>109.86</v>
          </cell>
        </row>
        <row r="11226">
          <cell r="G11226" t="str">
            <v>1565-52</v>
          </cell>
          <cell r="H11226">
            <v>415.23</v>
          </cell>
        </row>
        <row r="11227">
          <cell r="G11227" t="str">
            <v>1565-52</v>
          </cell>
          <cell r="H11227">
            <v>578.85</v>
          </cell>
        </row>
        <row r="11228">
          <cell r="G11228" t="str">
            <v>1565-52</v>
          </cell>
          <cell r="H11228">
            <v>206.22</v>
          </cell>
        </row>
        <row r="11229">
          <cell r="G11229" t="str">
            <v>1565-52</v>
          </cell>
          <cell r="H11229">
            <v>1290.19</v>
          </cell>
        </row>
        <row r="11230">
          <cell r="G11230" t="str">
            <v>1565-52</v>
          </cell>
          <cell r="H11230">
            <v>156.63999999999999</v>
          </cell>
        </row>
        <row r="11231">
          <cell r="G11231" t="str">
            <v>1565-52</v>
          </cell>
          <cell r="H11231">
            <v>1.46</v>
          </cell>
        </row>
        <row r="11232">
          <cell r="G11232" t="str">
            <v>1565-52</v>
          </cell>
          <cell r="H11232">
            <v>62.24</v>
          </cell>
        </row>
        <row r="11233">
          <cell r="G11233" t="str">
            <v>1565-52</v>
          </cell>
          <cell r="H11233">
            <v>653.84</v>
          </cell>
        </row>
        <row r="11234">
          <cell r="G11234" t="str">
            <v>1565-52</v>
          </cell>
          <cell r="H11234">
            <v>857.74</v>
          </cell>
        </row>
        <row r="11235">
          <cell r="G11235" t="str">
            <v>1565-52</v>
          </cell>
          <cell r="H11235">
            <v>651.39</v>
          </cell>
        </row>
        <row r="11236">
          <cell r="G11236" t="str">
            <v>1565-52</v>
          </cell>
          <cell r="H11236">
            <v>349.12</v>
          </cell>
        </row>
        <row r="11237">
          <cell r="G11237" t="str">
            <v>1565-52</v>
          </cell>
          <cell r="H11237">
            <v>585.54999999999995</v>
          </cell>
        </row>
        <row r="11238">
          <cell r="G11238" t="str">
            <v>1565-52</v>
          </cell>
          <cell r="H11238">
            <v>386.87</v>
          </cell>
        </row>
        <row r="11239">
          <cell r="G11239" t="str">
            <v>1565-52</v>
          </cell>
          <cell r="H11239">
            <v>2001.28</v>
          </cell>
        </row>
        <row r="11240">
          <cell r="G11240" t="str">
            <v>1565-52</v>
          </cell>
          <cell r="H11240">
            <v>494.62</v>
          </cell>
        </row>
        <row r="11241">
          <cell r="G11241" t="str">
            <v>1565-52</v>
          </cell>
          <cell r="H11241">
            <v>2106.83</v>
          </cell>
        </row>
        <row r="11242">
          <cell r="G11242" t="str">
            <v>1565-52</v>
          </cell>
          <cell r="H11242">
            <v>317.42</v>
          </cell>
        </row>
        <row r="11243">
          <cell r="G11243" t="str">
            <v>1565-52</v>
          </cell>
          <cell r="H11243">
            <v>1486.74</v>
          </cell>
        </row>
        <row r="11244">
          <cell r="G11244" t="str">
            <v>1565-52</v>
          </cell>
          <cell r="H11244">
            <v>402.25</v>
          </cell>
        </row>
        <row r="11245">
          <cell r="G11245" t="str">
            <v>1565-52</v>
          </cell>
          <cell r="H11245">
            <v>718.12</v>
          </cell>
        </row>
        <row r="11246">
          <cell r="G11246" t="str">
            <v>1565-52</v>
          </cell>
          <cell r="H11246">
            <v>171.13</v>
          </cell>
        </row>
        <row r="11247">
          <cell r="G11247" t="str">
            <v>7410-02</v>
          </cell>
          <cell r="H11247">
            <v>176.28</v>
          </cell>
        </row>
        <row r="11248">
          <cell r="G11248" t="str">
            <v>1565-52</v>
          </cell>
          <cell r="H11248">
            <v>935.11</v>
          </cell>
        </row>
        <row r="11249">
          <cell r="G11249" t="str">
            <v>1565-52</v>
          </cell>
          <cell r="H11249">
            <v>80.67</v>
          </cell>
        </row>
        <row r="11250">
          <cell r="G11250" t="str">
            <v>1565-52</v>
          </cell>
          <cell r="H11250">
            <v>1820.79</v>
          </cell>
        </row>
        <row r="11251">
          <cell r="G11251" t="str">
            <v>1565-52</v>
          </cell>
          <cell r="H11251">
            <v>3219.52</v>
          </cell>
        </row>
        <row r="11252">
          <cell r="G11252" t="str">
            <v>1565-52</v>
          </cell>
          <cell r="H11252">
            <v>904.16</v>
          </cell>
        </row>
        <row r="11253">
          <cell r="G11253" t="str">
            <v>1565-52</v>
          </cell>
          <cell r="H11253">
            <v>515.29</v>
          </cell>
        </row>
        <row r="11254">
          <cell r="G11254" t="str">
            <v>1565-52</v>
          </cell>
          <cell r="H11254">
            <v>1207.8499999999999</v>
          </cell>
        </row>
        <row r="11255">
          <cell r="G11255" t="str">
            <v>1565-52</v>
          </cell>
          <cell r="H11255">
            <v>968.51</v>
          </cell>
        </row>
        <row r="11256">
          <cell r="G11256" t="str">
            <v>1565-52</v>
          </cell>
          <cell r="H11256">
            <v>1007.11</v>
          </cell>
        </row>
        <row r="11257">
          <cell r="G11257" t="str">
            <v>1565-52</v>
          </cell>
          <cell r="H11257">
            <v>188.92</v>
          </cell>
        </row>
        <row r="11258">
          <cell r="G11258" t="str">
            <v>1565-52</v>
          </cell>
          <cell r="H11258">
            <v>752.23</v>
          </cell>
        </row>
        <row r="11259">
          <cell r="G11259" t="str">
            <v>1565-52</v>
          </cell>
          <cell r="H11259">
            <v>731.24</v>
          </cell>
        </row>
        <row r="11260">
          <cell r="G11260" t="str">
            <v>1565-52</v>
          </cell>
          <cell r="H11260">
            <v>905.49</v>
          </cell>
        </row>
        <row r="11261">
          <cell r="G11261" t="str">
            <v>1565-52</v>
          </cell>
          <cell r="H11261">
            <v>135.18</v>
          </cell>
        </row>
        <row r="11262">
          <cell r="G11262" t="str">
            <v>1565-52</v>
          </cell>
          <cell r="H11262">
            <v>519.71</v>
          </cell>
        </row>
        <row r="11263">
          <cell r="G11263" t="str">
            <v>1565-52</v>
          </cell>
          <cell r="H11263">
            <v>880.61</v>
          </cell>
        </row>
        <row r="11264">
          <cell r="G11264" t="str">
            <v>1565-52</v>
          </cell>
          <cell r="H11264">
            <v>16511.240000000002</v>
          </cell>
        </row>
        <row r="11265">
          <cell r="G11265" t="str">
            <v>1565-52</v>
          </cell>
          <cell r="H11265">
            <v>3466.22</v>
          </cell>
        </row>
        <row r="11266">
          <cell r="G11266" t="str">
            <v>1565-52</v>
          </cell>
          <cell r="H11266">
            <v>546.66</v>
          </cell>
        </row>
        <row r="11267">
          <cell r="G11267" t="str">
            <v>7410-02</v>
          </cell>
          <cell r="H11267">
            <v>11557.68</v>
          </cell>
        </row>
        <row r="11268">
          <cell r="G11268" t="str">
            <v>1565-52</v>
          </cell>
          <cell r="H11268">
            <v>547.08000000000004</v>
          </cell>
        </row>
        <row r="11269">
          <cell r="G11269" t="str">
            <v>1565-52</v>
          </cell>
          <cell r="H11269">
            <v>6510.5</v>
          </cell>
        </row>
        <row r="11270">
          <cell r="G11270" t="str">
            <v>1565-52</v>
          </cell>
          <cell r="H11270">
            <v>1702.77</v>
          </cell>
        </row>
        <row r="11271">
          <cell r="G11271" t="str">
            <v>1565-52</v>
          </cell>
          <cell r="H11271">
            <v>706.25</v>
          </cell>
        </row>
        <row r="11272">
          <cell r="G11272" t="str">
            <v>1565-52</v>
          </cell>
          <cell r="H11272">
            <v>265.14</v>
          </cell>
        </row>
        <row r="11273">
          <cell r="G11273" t="str">
            <v>1565-52</v>
          </cell>
          <cell r="H11273">
            <v>415.76</v>
          </cell>
        </row>
        <row r="11274">
          <cell r="G11274" t="str">
            <v>1565-52</v>
          </cell>
          <cell r="H11274">
            <v>1712.47</v>
          </cell>
        </row>
        <row r="11275">
          <cell r="G11275" t="str">
            <v>1565-52</v>
          </cell>
          <cell r="H11275">
            <v>803.76</v>
          </cell>
        </row>
        <row r="11276">
          <cell r="G11276" t="str">
            <v>1565-52</v>
          </cell>
          <cell r="H11276">
            <v>422.1</v>
          </cell>
        </row>
        <row r="11277">
          <cell r="G11277" t="str">
            <v>1565-52</v>
          </cell>
          <cell r="H11277">
            <v>1587.19</v>
          </cell>
        </row>
        <row r="11278">
          <cell r="G11278" t="str">
            <v>1565-52</v>
          </cell>
          <cell r="H11278">
            <v>1605.11</v>
          </cell>
        </row>
        <row r="11279">
          <cell r="G11279" t="str">
            <v>1565-52</v>
          </cell>
          <cell r="H11279">
            <v>1182.72</v>
          </cell>
        </row>
        <row r="11280">
          <cell r="G11280" t="str">
            <v>1565-52</v>
          </cell>
          <cell r="H11280">
            <v>1810.99</v>
          </cell>
        </row>
        <row r="11281">
          <cell r="G11281" t="str">
            <v>1565-52</v>
          </cell>
          <cell r="H11281">
            <v>679.99</v>
          </cell>
        </row>
        <row r="11282">
          <cell r="G11282" t="str">
            <v>1565-52</v>
          </cell>
          <cell r="H11282">
            <v>689.51</v>
          </cell>
        </row>
        <row r="11283">
          <cell r="G11283" t="str">
            <v>1565-52</v>
          </cell>
          <cell r="H11283">
            <v>401.96</v>
          </cell>
        </row>
        <row r="11284">
          <cell r="G11284" t="str">
            <v>1565-52</v>
          </cell>
          <cell r="H11284">
            <v>442.8</v>
          </cell>
        </row>
        <row r="11285">
          <cell r="G11285" t="str">
            <v>1565-52</v>
          </cell>
          <cell r="H11285">
            <v>1678.81</v>
          </cell>
        </row>
        <row r="11286">
          <cell r="G11286" t="str">
            <v>1565-52</v>
          </cell>
          <cell r="H11286">
            <v>1569.63</v>
          </cell>
        </row>
        <row r="11287">
          <cell r="G11287" t="str">
            <v>1565-52</v>
          </cell>
          <cell r="H11287">
            <v>804.2</v>
          </cell>
        </row>
        <row r="11288">
          <cell r="G11288" t="str">
            <v>1565-52</v>
          </cell>
          <cell r="H11288">
            <v>560.12</v>
          </cell>
        </row>
        <row r="11289">
          <cell r="G11289" t="str">
            <v>1565-52</v>
          </cell>
          <cell r="H11289">
            <v>256.57</v>
          </cell>
        </row>
        <row r="11290">
          <cell r="G11290" t="str">
            <v>1565-52</v>
          </cell>
          <cell r="H11290">
            <v>1262.1099999999999</v>
          </cell>
        </row>
        <row r="11291">
          <cell r="G11291" t="str">
            <v>1565-52</v>
          </cell>
          <cell r="H11291">
            <v>1040.26</v>
          </cell>
        </row>
        <row r="11292">
          <cell r="G11292" t="str">
            <v>1565-52</v>
          </cell>
          <cell r="H11292">
            <v>1686.29</v>
          </cell>
        </row>
        <row r="11293">
          <cell r="G11293" t="str">
            <v>1565-52</v>
          </cell>
          <cell r="H11293">
            <v>2939.03</v>
          </cell>
        </row>
        <row r="11294">
          <cell r="G11294" t="str">
            <v>1565-52</v>
          </cell>
          <cell r="H11294">
            <v>851.1</v>
          </cell>
        </row>
        <row r="11295">
          <cell r="G11295" t="str">
            <v>1565-52</v>
          </cell>
          <cell r="H11295">
            <v>354.48</v>
          </cell>
        </row>
        <row r="11296">
          <cell r="G11296" t="str">
            <v>1565-52</v>
          </cell>
          <cell r="H11296">
            <v>1362.54</v>
          </cell>
        </row>
        <row r="11297">
          <cell r="G11297" t="str">
            <v>1565-52</v>
          </cell>
          <cell r="H11297">
            <v>671.92</v>
          </cell>
        </row>
        <row r="11298">
          <cell r="G11298" t="str">
            <v>1565-52</v>
          </cell>
          <cell r="H11298">
            <v>1071.1099999999999</v>
          </cell>
        </row>
        <row r="11299">
          <cell r="G11299" t="str">
            <v>1565-52</v>
          </cell>
          <cell r="H11299">
            <v>154.72</v>
          </cell>
        </row>
        <row r="11300">
          <cell r="G11300" t="str">
            <v>1565-52</v>
          </cell>
          <cell r="H11300">
            <v>184.52</v>
          </cell>
        </row>
        <row r="11301">
          <cell r="G11301" t="str">
            <v>1565-52</v>
          </cell>
          <cell r="H11301">
            <v>1382.61</v>
          </cell>
        </row>
        <row r="11302">
          <cell r="G11302" t="str">
            <v>1565-52</v>
          </cell>
          <cell r="H11302">
            <v>810.18</v>
          </cell>
        </row>
        <row r="11303">
          <cell r="G11303" t="str">
            <v>1565-52</v>
          </cell>
          <cell r="H11303">
            <v>1678.12</v>
          </cell>
        </row>
        <row r="11304">
          <cell r="G11304" t="str">
            <v>1565-52</v>
          </cell>
          <cell r="H11304">
            <v>946.43</v>
          </cell>
        </row>
        <row r="11305">
          <cell r="G11305" t="str">
            <v>1565-52</v>
          </cell>
          <cell r="H11305">
            <v>241.88</v>
          </cell>
        </row>
        <row r="11306">
          <cell r="G11306" t="str">
            <v>1565-52</v>
          </cell>
          <cell r="H11306">
            <v>454.68</v>
          </cell>
        </row>
        <row r="11307">
          <cell r="G11307" t="str">
            <v>1565-52</v>
          </cell>
          <cell r="H11307">
            <v>288.72000000000003</v>
          </cell>
        </row>
        <row r="11308">
          <cell r="G11308" t="str">
            <v>1565-52</v>
          </cell>
          <cell r="H11308">
            <v>71.62</v>
          </cell>
        </row>
        <row r="11309">
          <cell r="G11309" t="str">
            <v>1565-52</v>
          </cell>
          <cell r="H11309">
            <v>1085.1300000000001</v>
          </cell>
        </row>
        <row r="11310">
          <cell r="G11310" t="str">
            <v>1565-52</v>
          </cell>
          <cell r="H11310">
            <v>345.18</v>
          </cell>
        </row>
        <row r="11311">
          <cell r="G11311" t="str">
            <v>1565-52</v>
          </cell>
          <cell r="H11311">
            <v>325.58</v>
          </cell>
        </row>
        <row r="11312">
          <cell r="G11312" t="str">
            <v>1565-52</v>
          </cell>
          <cell r="H11312">
            <v>580.82000000000005</v>
          </cell>
        </row>
        <row r="11313">
          <cell r="G11313" t="str">
            <v>1565-52</v>
          </cell>
          <cell r="H11313">
            <v>318.11</v>
          </cell>
        </row>
        <row r="11314">
          <cell r="G11314" t="str">
            <v>1565-52</v>
          </cell>
          <cell r="H11314">
            <v>52.68</v>
          </cell>
        </row>
        <row r="11315">
          <cell r="G11315" t="str">
            <v>1565-52</v>
          </cell>
          <cell r="H11315">
            <v>934.02</v>
          </cell>
        </row>
        <row r="11316">
          <cell r="G11316" t="str">
            <v>1565-52</v>
          </cell>
          <cell r="H11316">
            <v>1352.57</v>
          </cell>
        </row>
        <row r="11317">
          <cell r="G11317" t="str">
            <v>1565-52</v>
          </cell>
          <cell r="H11317">
            <v>111.85</v>
          </cell>
        </row>
        <row r="11318">
          <cell r="G11318" t="str">
            <v>1565-52</v>
          </cell>
          <cell r="H11318">
            <v>161.06</v>
          </cell>
        </row>
        <row r="11319">
          <cell r="G11319" t="str">
            <v>1565-52</v>
          </cell>
          <cell r="H11319">
            <v>523.17999999999995</v>
          </cell>
        </row>
        <row r="11320">
          <cell r="G11320" t="str">
            <v>1565-52</v>
          </cell>
          <cell r="H11320">
            <v>1164.5</v>
          </cell>
        </row>
        <row r="11321">
          <cell r="G11321" t="str">
            <v>1565-52</v>
          </cell>
          <cell r="H11321">
            <v>2839.72</v>
          </cell>
        </row>
        <row r="11322">
          <cell r="G11322" t="str">
            <v>1565-52</v>
          </cell>
          <cell r="H11322">
            <v>521.91999999999996</v>
          </cell>
        </row>
        <row r="11323">
          <cell r="G11323" t="str">
            <v>1565-52</v>
          </cell>
          <cell r="H11323">
            <v>715.88</v>
          </cell>
        </row>
        <row r="11324">
          <cell r="G11324" t="str">
            <v>7410-02</v>
          </cell>
          <cell r="H11324">
            <v>4.63</v>
          </cell>
        </row>
        <row r="11325">
          <cell r="G11325" t="str">
            <v>1565-52</v>
          </cell>
          <cell r="H11325">
            <v>2590.5</v>
          </cell>
        </row>
        <row r="11326">
          <cell r="G11326" t="str">
            <v>1565-52</v>
          </cell>
          <cell r="H11326">
            <v>1208.0999999999999</v>
          </cell>
        </row>
        <row r="11327">
          <cell r="G11327" t="str">
            <v>1565-52</v>
          </cell>
          <cell r="H11327">
            <v>135.99</v>
          </cell>
        </row>
        <row r="11328">
          <cell r="G11328" t="str">
            <v>1565-52</v>
          </cell>
          <cell r="H11328">
            <v>166.53</v>
          </cell>
        </row>
        <row r="11329">
          <cell r="G11329" t="str">
            <v>1565-52</v>
          </cell>
          <cell r="H11329">
            <v>870.54</v>
          </cell>
        </row>
        <row r="11330">
          <cell r="G11330" t="str">
            <v>1565-52</v>
          </cell>
          <cell r="H11330">
            <v>443.79</v>
          </cell>
        </row>
        <row r="11331">
          <cell r="G11331" t="str">
            <v>1565-52</v>
          </cell>
          <cell r="H11331">
            <v>359.3</v>
          </cell>
        </row>
        <row r="11332">
          <cell r="G11332" t="str">
            <v>1565-52</v>
          </cell>
          <cell r="H11332">
            <v>1878.45</v>
          </cell>
        </row>
        <row r="11333">
          <cell r="G11333" t="str">
            <v>1565-52</v>
          </cell>
          <cell r="H11333">
            <v>1294.6099999999999</v>
          </cell>
        </row>
        <row r="11334">
          <cell r="G11334" t="str">
            <v>1565-52</v>
          </cell>
          <cell r="H11334">
            <v>179.48</v>
          </cell>
        </row>
        <row r="11335">
          <cell r="G11335" t="str">
            <v>1565-52</v>
          </cell>
          <cell r="H11335">
            <v>386.71</v>
          </cell>
        </row>
        <row r="11336">
          <cell r="G11336" t="str">
            <v>1565-52</v>
          </cell>
          <cell r="H11336">
            <v>550.69000000000005</v>
          </cell>
        </row>
        <row r="11337">
          <cell r="G11337" t="str">
            <v>1565-52</v>
          </cell>
          <cell r="H11337">
            <v>165.89</v>
          </cell>
        </row>
        <row r="11338">
          <cell r="G11338" t="str">
            <v>1565-52</v>
          </cell>
          <cell r="H11338">
            <v>795.61</v>
          </cell>
        </row>
        <row r="11339">
          <cell r="G11339" t="str">
            <v>1565-52</v>
          </cell>
          <cell r="H11339">
            <v>2017.25</v>
          </cell>
        </row>
        <row r="11340">
          <cell r="G11340" t="str">
            <v>7410-02</v>
          </cell>
          <cell r="H11340">
            <v>266.74</v>
          </cell>
        </row>
        <row r="11341">
          <cell r="G11341" t="str">
            <v>1565-52</v>
          </cell>
          <cell r="H11341">
            <v>216.97</v>
          </cell>
        </row>
        <row r="11342">
          <cell r="G11342" t="str">
            <v>7410-02</v>
          </cell>
          <cell r="H11342">
            <v>153.34</v>
          </cell>
        </row>
        <row r="11343">
          <cell r="G11343" t="str">
            <v>7410-02</v>
          </cell>
          <cell r="H11343">
            <v>163.03</v>
          </cell>
        </row>
        <row r="11344">
          <cell r="G11344" t="str">
            <v>1565-52</v>
          </cell>
          <cell r="H11344">
            <v>220.59</v>
          </cell>
        </row>
        <row r="11345">
          <cell r="G11345" t="str">
            <v>1565-52</v>
          </cell>
          <cell r="H11345">
            <v>592.48</v>
          </cell>
        </row>
        <row r="11346">
          <cell r="G11346" t="str">
            <v>1565-52</v>
          </cell>
          <cell r="H11346">
            <v>889.36</v>
          </cell>
        </row>
        <row r="11347">
          <cell r="G11347" t="str">
            <v>1565-52</v>
          </cell>
          <cell r="H11347">
            <v>811.84</v>
          </cell>
        </row>
        <row r="11348">
          <cell r="G11348" t="str">
            <v>1565-52</v>
          </cell>
          <cell r="H11348">
            <v>658.09</v>
          </cell>
        </row>
        <row r="11349">
          <cell r="G11349" t="str">
            <v>1565-52</v>
          </cell>
          <cell r="H11349">
            <v>1082.5899999999999</v>
          </cell>
        </row>
        <row r="11350">
          <cell r="G11350" t="str">
            <v>1565-52</v>
          </cell>
          <cell r="H11350">
            <v>1336.1</v>
          </cell>
        </row>
        <row r="11351">
          <cell r="G11351" t="str">
            <v>1565-52</v>
          </cell>
          <cell r="H11351">
            <v>794.25</v>
          </cell>
        </row>
        <row r="11352">
          <cell r="G11352" t="str">
            <v>1565-52</v>
          </cell>
          <cell r="H11352">
            <v>698.93</v>
          </cell>
        </row>
        <row r="11353">
          <cell r="G11353" t="str">
            <v>1565-52</v>
          </cell>
          <cell r="H11353">
            <v>845.9</v>
          </cell>
        </row>
        <row r="11354">
          <cell r="G11354" t="str">
            <v>1565-52</v>
          </cell>
          <cell r="H11354">
            <v>915.08</v>
          </cell>
        </row>
        <row r="11355">
          <cell r="G11355" t="str">
            <v>1565-52</v>
          </cell>
          <cell r="H11355">
            <v>820.25</v>
          </cell>
        </row>
        <row r="11356">
          <cell r="G11356" t="str">
            <v>1565-52</v>
          </cell>
          <cell r="H11356">
            <v>235.16</v>
          </cell>
        </row>
        <row r="11357">
          <cell r="G11357" t="str">
            <v>1565-52</v>
          </cell>
          <cell r="H11357">
            <v>525.58000000000004</v>
          </cell>
        </row>
        <row r="11358">
          <cell r="G11358" t="str">
            <v>1565-52</v>
          </cell>
          <cell r="H11358">
            <v>908.61</v>
          </cell>
        </row>
        <row r="11359">
          <cell r="G11359" t="str">
            <v>1565-52</v>
          </cell>
          <cell r="H11359">
            <v>1394.79</v>
          </cell>
        </row>
        <row r="11360">
          <cell r="G11360" t="str">
            <v>1565-52</v>
          </cell>
          <cell r="H11360">
            <v>844.8</v>
          </cell>
        </row>
        <row r="11361">
          <cell r="G11361" t="str">
            <v>1565-52</v>
          </cell>
          <cell r="H11361">
            <v>2247.5</v>
          </cell>
        </row>
        <row r="11362">
          <cell r="G11362" t="str">
            <v>1565-52</v>
          </cell>
          <cell r="H11362">
            <v>1845.43</v>
          </cell>
        </row>
        <row r="11363">
          <cell r="G11363" t="str">
            <v>1565-52</v>
          </cell>
          <cell r="H11363">
            <v>212.98</v>
          </cell>
        </row>
        <row r="11364">
          <cell r="G11364" t="str">
            <v>1565-52</v>
          </cell>
          <cell r="H11364">
            <v>413.17</v>
          </cell>
        </row>
        <row r="11365">
          <cell r="G11365" t="str">
            <v>1565-52</v>
          </cell>
          <cell r="H11365">
            <v>590.05999999999995</v>
          </cell>
        </row>
        <row r="11366">
          <cell r="G11366" t="str">
            <v>1565-52</v>
          </cell>
          <cell r="H11366">
            <v>730.45</v>
          </cell>
        </row>
        <row r="11367">
          <cell r="G11367" t="str">
            <v>1565-52</v>
          </cell>
          <cell r="H11367">
            <v>515.27</v>
          </cell>
        </row>
        <row r="11368">
          <cell r="G11368" t="str">
            <v>1565-52</v>
          </cell>
          <cell r="H11368">
            <v>902.11</v>
          </cell>
        </row>
        <row r="11369">
          <cell r="G11369" t="str">
            <v>1565-52</v>
          </cell>
          <cell r="H11369">
            <v>562.54</v>
          </cell>
        </row>
        <row r="11370">
          <cell r="G11370" t="str">
            <v>1565-52</v>
          </cell>
          <cell r="H11370">
            <v>214.84</v>
          </cell>
        </row>
        <row r="11371">
          <cell r="G11371" t="str">
            <v>1565-52</v>
          </cell>
          <cell r="H11371">
            <v>297.54000000000002</v>
          </cell>
        </row>
        <row r="11372">
          <cell r="G11372" t="str">
            <v>1565-52</v>
          </cell>
          <cell r="H11372">
            <v>886.1</v>
          </cell>
        </row>
        <row r="11373">
          <cell r="G11373" t="str">
            <v>1565-52</v>
          </cell>
          <cell r="H11373">
            <v>250.56</v>
          </cell>
        </row>
        <row r="11374">
          <cell r="G11374" t="str">
            <v>1565-52</v>
          </cell>
          <cell r="H11374">
            <v>284.95999999999998</v>
          </cell>
        </row>
        <row r="11375">
          <cell r="G11375" t="str">
            <v>1565-52</v>
          </cell>
          <cell r="H11375">
            <v>155.36000000000001</v>
          </cell>
        </row>
        <row r="11376">
          <cell r="G11376" t="str">
            <v>1565-52</v>
          </cell>
          <cell r="H11376">
            <v>368.88</v>
          </cell>
        </row>
        <row r="11377">
          <cell r="G11377" t="str">
            <v>1565-52</v>
          </cell>
          <cell r="H11377">
            <v>554.64</v>
          </cell>
        </row>
        <row r="11378">
          <cell r="G11378" t="str">
            <v>1565-52</v>
          </cell>
          <cell r="H11378">
            <v>58.28</v>
          </cell>
        </row>
        <row r="11379">
          <cell r="G11379" t="str">
            <v>1565-52</v>
          </cell>
          <cell r="H11379">
            <v>2883</v>
          </cell>
        </row>
        <row r="11380">
          <cell r="G11380" t="str">
            <v>1565-52</v>
          </cell>
          <cell r="H11380">
            <v>1160.76</v>
          </cell>
        </row>
        <row r="11381">
          <cell r="G11381" t="str">
            <v>1565-52</v>
          </cell>
          <cell r="H11381">
            <v>132.44</v>
          </cell>
        </row>
        <row r="11382">
          <cell r="G11382" t="str">
            <v>1565-52</v>
          </cell>
          <cell r="H11382">
            <v>694.23</v>
          </cell>
        </row>
        <row r="11383">
          <cell r="G11383" t="str">
            <v>1565-52</v>
          </cell>
          <cell r="H11383">
            <v>291.42</v>
          </cell>
        </row>
        <row r="11384">
          <cell r="G11384" t="str">
            <v>1565-52</v>
          </cell>
          <cell r="H11384">
            <v>535.22</v>
          </cell>
        </row>
        <row r="11385">
          <cell r="G11385" t="str">
            <v>1565-52</v>
          </cell>
          <cell r="H11385">
            <v>2916.5</v>
          </cell>
        </row>
        <row r="11386">
          <cell r="G11386" t="str">
            <v>1565-52</v>
          </cell>
          <cell r="H11386">
            <v>412.8</v>
          </cell>
        </row>
        <row r="11387">
          <cell r="G11387" t="str">
            <v>1565-52</v>
          </cell>
          <cell r="H11387">
            <v>2066.91</v>
          </cell>
        </row>
        <row r="11388">
          <cell r="G11388" t="str">
            <v>1565-52</v>
          </cell>
          <cell r="H11388">
            <v>410.48</v>
          </cell>
        </row>
        <row r="11389">
          <cell r="G11389" t="str">
            <v>1565-52</v>
          </cell>
          <cell r="H11389">
            <v>148.93</v>
          </cell>
        </row>
        <row r="11390">
          <cell r="G11390" t="str">
            <v>1565-52</v>
          </cell>
          <cell r="H11390">
            <v>1608.64</v>
          </cell>
        </row>
        <row r="11391">
          <cell r="G11391" t="str">
            <v>7410-02</v>
          </cell>
          <cell r="H11391">
            <v>40.229999999999997</v>
          </cell>
        </row>
        <row r="11392">
          <cell r="G11392" t="str">
            <v>1565-52</v>
          </cell>
          <cell r="H11392">
            <v>0</v>
          </cell>
        </row>
        <row r="11393">
          <cell r="G11393" t="str">
            <v>1565-52</v>
          </cell>
          <cell r="H11393">
            <v>0</v>
          </cell>
        </row>
        <row r="11394">
          <cell r="G11394" t="str">
            <v>1565-52</v>
          </cell>
          <cell r="H11394">
            <v>635.04</v>
          </cell>
        </row>
        <row r="11395">
          <cell r="G11395" t="str">
            <v>1565-52</v>
          </cell>
          <cell r="H11395">
            <v>667.44</v>
          </cell>
        </row>
        <row r="11396">
          <cell r="G11396" t="str">
            <v>1565-52</v>
          </cell>
          <cell r="H11396">
            <v>382.99</v>
          </cell>
        </row>
        <row r="11397">
          <cell r="G11397" t="str">
            <v>1565-52</v>
          </cell>
          <cell r="H11397">
            <v>212.21</v>
          </cell>
        </row>
        <row r="11398">
          <cell r="G11398" t="str">
            <v>1565-52</v>
          </cell>
          <cell r="H11398">
            <v>419.76</v>
          </cell>
        </row>
        <row r="11399">
          <cell r="G11399" t="str">
            <v>1565-52</v>
          </cell>
          <cell r="H11399">
            <v>344.84</v>
          </cell>
        </row>
        <row r="11400">
          <cell r="G11400" t="str">
            <v>1565-52</v>
          </cell>
          <cell r="H11400">
            <v>171.71</v>
          </cell>
        </row>
        <row r="11401">
          <cell r="G11401" t="str">
            <v>1565-52</v>
          </cell>
          <cell r="H11401">
            <v>1442</v>
          </cell>
        </row>
        <row r="11402">
          <cell r="G11402" t="str">
            <v>1565-52</v>
          </cell>
          <cell r="H11402">
            <v>472.83</v>
          </cell>
        </row>
        <row r="11403">
          <cell r="G11403" t="str">
            <v>1565-52</v>
          </cell>
          <cell r="H11403">
            <v>681.38</v>
          </cell>
        </row>
        <row r="11404">
          <cell r="G11404" t="str">
            <v>1565-52</v>
          </cell>
          <cell r="H11404">
            <v>1044.93</v>
          </cell>
        </row>
        <row r="11405">
          <cell r="G11405" t="str">
            <v>1565-52</v>
          </cell>
          <cell r="H11405">
            <v>434.41</v>
          </cell>
        </row>
        <row r="11406">
          <cell r="G11406" t="str">
            <v>1565-52</v>
          </cell>
          <cell r="H11406">
            <v>181.74</v>
          </cell>
        </row>
        <row r="11407">
          <cell r="G11407" t="str">
            <v>1565-52</v>
          </cell>
          <cell r="H11407">
            <v>248.84</v>
          </cell>
        </row>
        <row r="11408">
          <cell r="G11408" t="str">
            <v>1565-52</v>
          </cell>
          <cell r="H11408">
            <v>321.85000000000002</v>
          </cell>
        </row>
        <row r="11409">
          <cell r="G11409" t="str">
            <v>1565-52</v>
          </cell>
          <cell r="H11409">
            <v>788.2</v>
          </cell>
        </row>
        <row r="11410">
          <cell r="G11410" t="str">
            <v>1565-52</v>
          </cell>
          <cell r="H11410">
            <v>613.25</v>
          </cell>
        </row>
        <row r="11411">
          <cell r="G11411" t="str">
            <v>1565-52</v>
          </cell>
          <cell r="H11411">
            <v>1662.29</v>
          </cell>
        </row>
        <row r="11412">
          <cell r="G11412" t="str">
            <v>1565-52</v>
          </cell>
          <cell r="H11412">
            <v>2485.2800000000002</v>
          </cell>
        </row>
        <row r="11413">
          <cell r="G11413" t="str">
            <v>1565-52</v>
          </cell>
          <cell r="H11413">
            <v>554.34</v>
          </cell>
        </row>
        <row r="11414">
          <cell r="G11414" t="str">
            <v>1565-52</v>
          </cell>
          <cell r="H11414">
            <v>4319.99</v>
          </cell>
        </row>
        <row r="11415">
          <cell r="G11415" t="str">
            <v>1565-52</v>
          </cell>
          <cell r="H11415">
            <v>1973.19</v>
          </cell>
        </row>
        <row r="11416">
          <cell r="G11416" t="str">
            <v>1565-52</v>
          </cell>
          <cell r="H11416">
            <v>1571.3</v>
          </cell>
        </row>
        <row r="11417">
          <cell r="G11417" t="str">
            <v>1565-52</v>
          </cell>
          <cell r="H11417">
            <v>163.75</v>
          </cell>
        </row>
        <row r="11418">
          <cell r="G11418" t="str">
            <v>1565-52</v>
          </cell>
          <cell r="H11418">
            <v>328.88</v>
          </cell>
        </row>
        <row r="11419">
          <cell r="G11419" t="str">
            <v>1565-52</v>
          </cell>
          <cell r="H11419">
            <v>402.96</v>
          </cell>
        </row>
        <row r="11420">
          <cell r="G11420" t="str">
            <v>1565-52</v>
          </cell>
          <cell r="H11420">
            <v>187.31</v>
          </cell>
        </row>
        <row r="11421">
          <cell r="G11421" t="str">
            <v>1565-52</v>
          </cell>
          <cell r="H11421">
            <v>1454.52</v>
          </cell>
        </row>
        <row r="11422">
          <cell r="G11422" t="str">
            <v>1565-52</v>
          </cell>
          <cell r="H11422">
            <v>2175.52</v>
          </cell>
        </row>
        <row r="11423">
          <cell r="G11423" t="str">
            <v>1565-52</v>
          </cell>
          <cell r="H11423">
            <v>1163.72</v>
          </cell>
        </row>
        <row r="11424">
          <cell r="G11424" t="str">
            <v>1565-52</v>
          </cell>
          <cell r="H11424">
            <v>1078.8800000000001</v>
          </cell>
        </row>
        <row r="11425">
          <cell r="G11425" t="str">
            <v>1565-52</v>
          </cell>
          <cell r="H11425">
            <v>2824</v>
          </cell>
        </row>
        <row r="11426">
          <cell r="G11426" t="str">
            <v>1565-52</v>
          </cell>
          <cell r="H11426">
            <v>859.63</v>
          </cell>
        </row>
        <row r="11427">
          <cell r="G11427" t="str">
            <v>1565-52</v>
          </cell>
          <cell r="H11427">
            <v>2359.71</v>
          </cell>
        </row>
        <row r="11428">
          <cell r="G11428" t="str">
            <v>1565-52</v>
          </cell>
          <cell r="H11428">
            <v>91.32</v>
          </cell>
        </row>
        <row r="11429">
          <cell r="G11429" t="str">
            <v>1565-52</v>
          </cell>
          <cell r="H11429">
            <v>913.56</v>
          </cell>
        </row>
        <row r="11430">
          <cell r="G11430" t="str">
            <v>1565-52</v>
          </cell>
          <cell r="H11430">
            <v>337.88</v>
          </cell>
        </row>
        <row r="11431">
          <cell r="G11431" t="str">
            <v>1565-52</v>
          </cell>
          <cell r="H11431">
            <v>806.78</v>
          </cell>
        </row>
        <row r="11432">
          <cell r="G11432" t="str">
            <v>1565-52</v>
          </cell>
          <cell r="H11432">
            <v>544.21</v>
          </cell>
        </row>
        <row r="11433">
          <cell r="G11433" t="str">
            <v>1565-52</v>
          </cell>
          <cell r="H11433">
            <v>241.95</v>
          </cell>
        </row>
        <row r="11434">
          <cell r="G11434" t="str">
            <v>1565-52</v>
          </cell>
          <cell r="H11434">
            <v>1255.58</v>
          </cell>
        </row>
        <row r="11435">
          <cell r="G11435" t="str">
            <v>1565-52</v>
          </cell>
          <cell r="H11435">
            <v>235.75</v>
          </cell>
        </row>
        <row r="11436">
          <cell r="G11436" t="str">
            <v>1565-52</v>
          </cell>
          <cell r="H11436">
            <v>771.47</v>
          </cell>
        </row>
        <row r="11437">
          <cell r="G11437" t="str">
            <v>1565-52</v>
          </cell>
          <cell r="H11437">
            <v>173.08</v>
          </cell>
        </row>
        <row r="11438">
          <cell r="G11438" t="str">
            <v>1565-52</v>
          </cell>
          <cell r="H11438">
            <v>204.11</v>
          </cell>
        </row>
        <row r="11439">
          <cell r="G11439" t="str">
            <v>1565-52</v>
          </cell>
          <cell r="H11439">
            <v>903.41</v>
          </cell>
        </row>
        <row r="11440">
          <cell r="G11440" t="str">
            <v>1565-52</v>
          </cell>
          <cell r="H11440">
            <v>634.47</v>
          </cell>
        </row>
        <row r="11441">
          <cell r="G11441" t="str">
            <v>1565-52</v>
          </cell>
          <cell r="H11441">
            <v>1820.88</v>
          </cell>
        </row>
        <row r="11442">
          <cell r="G11442" t="str">
            <v>1565-52</v>
          </cell>
          <cell r="H11442">
            <v>294.56</v>
          </cell>
        </row>
        <row r="11443">
          <cell r="G11443" t="str">
            <v>1565-52</v>
          </cell>
          <cell r="H11443">
            <v>571.37</v>
          </cell>
        </row>
        <row r="11444">
          <cell r="G11444" t="str">
            <v>1565-52</v>
          </cell>
          <cell r="H11444">
            <v>122.99</v>
          </cell>
        </row>
        <row r="11445">
          <cell r="G11445" t="str">
            <v>1565-52</v>
          </cell>
          <cell r="H11445">
            <v>3177.15</v>
          </cell>
        </row>
        <row r="11446">
          <cell r="G11446" t="str">
            <v>1565-52</v>
          </cell>
          <cell r="H11446">
            <v>350.09</v>
          </cell>
        </row>
        <row r="11447">
          <cell r="G11447" t="str">
            <v>1565-52</v>
          </cell>
          <cell r="H11447">
            <v>3209.04</v>
          </cell>
        </row>
        <row r="11448">
          <cell r="G11448" t="str">
            <v>1565-52</v>
          </cell>
          <cell r="H11448">
            <v>1016.93</v>
          </cell>
        </row>
        <row r="11449">
          <cell r="G11449" t="str">
            <v>1565-52</v>
          </cell>
          <cell r="H11449">
            <v>1262.9000000000001</v>
          </cell>
        </row>
        <row r="11450">
          <cell r="G11450" t="str">
            <v>1565-52</v>
          </cell>
          <cell r="H11450">
            <v>954.51</v>
          </cell>
        </row>
        <row r="11451">
          <cell r="G11451" t="str">
            <v>1565-52</v>
          </cell>
          <cell r="H11451">
            <v>833.15</v>
          </cell>
        </row>
        <row r="11452">
          <cell r="G11452" t="str">
            <v>1565-52</v>
          </cell>
          <cell r="H11452">
            <v>279.31</v>
          </cell>
        </row>
        <row r="11453">
          <cell r="G11453" t="str">
            <v>1565-52</v>
          </cell>
          <cell r="H11453">
            <v>1097.7</v>
          </cell>
        </row>
        <row r="11454">
          <cell r="G11454" t="str">
            <v>1565-52</v>
          </cell>
          <cell r="H11454">
            <v>338.71</v>
          </cell>
        </row>
        <row r="11455">
          <cell r="G11455" t="str">
            <v>1565-52</v>
          </cell>
          <cell r="H11455">
            <v>1914.73</v>
          </cell>
        </row>
        <row r="11456">
          <cell r="G11456" t="str">
            <v>1565-52</v>
          </cell>
          <cell r="H11456">
            <v>1440.81</v>
          </cell>
        </row>
        <row r="11457">
          <cell r="G11457" t="str">
            <v>1565-52</v>
          </cell>
          <cell r="H11457">
            <v>406.3</v>
          </cell>
        </row>
        <row r="11458">
          <cell r="G11458" t="str">
            <v>1565-52</v>
          </cell>
          <cell r="H11458">
            <v>52.24</v>
          </cell>
        </row>
        <row r="11459">
          <cell r="G11459" t="str">
            <v>1565-52</v>
          </cell>
          <cell r="H11459">
            <v>1236.44</v>
          </cell>
        </row>
        <row r="11460">
          <cell r="G11460" t="str">
            <v>1565-52</v>
          </cell>
          <cell r="H11460">
            <v>495.41</v>
          </cell>
        </row>
        <row r="11461">
          <cell r="G11461" t="str">
            <v>1565-52</v>
          </cell>
          <cell r="H11461">
            <v>396.06</v>
          </cell>
        </row>
        <row r="11462">
          <cell r="G11462" t="str">
            <v>1565-52</v>
          </cell>
          <cell r="H11462">
            <v>350.76</v>
          </cell>
        </row>
        <row r="11463">
          <cell r="G11463" t="str">
            <v>1565-52</v>
          </cell>
          <cell r="H11463">
            <v>214.08</v>
          </cell>
        </row>
        <row r="11464">
          <cell r="G11464" t="str">
            <v>1565-52</v>
          </cell>
          <cell r="H11464">
            <v>1530.46</v>
          </cell>
        </row>
        <row r="11465">
          <cell r="G11465" t="str">
            <v>1565-52</v>
          </cell>
          <cell r="H11465">
            <v>323</v>
          </cell>
        </row>
        <row r="11466">
          <cell r="G11466" t="str">
            <v>1565-52</v>
          </cell>
          <cell r="H11466">
            <v>1169.33</v>
          </cell>
        </row>
        <row r="11467">
          <cell r="G11467" t="str">
            <v>1565-52</v>
          </cell>
          <cell r="H11467">
            <v>1790.34</v>
          </cell>
        </row>
        <row r="11468">
          <cell r="G11468" t="str">
            <v>1565-52</v>
          </cell>
          <cell r="H11468">
            <v>1925.8</v>
          </cell>
        </row>
        <row r="11469">
          <cell r="G11469" t="str">
            <v>1565-52</v>
          </cell>
          <cell r="H11469">
            <v>198.9</v>
          </cell>
        </row>
        <row r="11470">
          <cell r="G11470" t="str">
            <v>1565-52</v>
          </cell>
          <cell r="H11470">
            <v>224.3</v>
          </cell>
        </row>
        <row r="11471">
          <cell r="G11471" t="str">
            <v>1565-52</v>
          </cell>
          <cell r="H11471">
            <v>358.4</v>
          </cell>
        </row>
        <row r="11472">
          <cell r="G11472" t="str">
            <v>1565-52</v>
          </cell>
          <cell r="H11472">
            <v>739</v>
          </cell>
        </row>
        <row r="11473">
          <cell r="G11473" t="str">
            <v>1565-52</v>
          </cell>
          <cell r="H11473">
            <v>4501</v>
          </cell>
        </row>
        <row r="11474">
          <cell r="G11474" t="str">
            <v>1565-52</v>
          </cell>
          <cell r="H11474">
            <v>3812</v>
          </cell>
        </row>
        <row r="11475">
          <cell r="G11475" t="str">
            <v>1565-52</v>
          </cell>
          <cell r="H11475">
            <v>520.6</v>
          </cell>
        </row>
        <row r="11476">
          <cell r="G11476" t="str">
            <v>1565-52</v>
          </cell>
          <cell r="H11476">
            <v>610.74</v>
          </cell>
        </row>
        <row r="11477">
          <cell r="G11477" t="str">
            <v>1565-52</v>
          </cell>
          <cell r="H11477">
            <v>3659.2</v>
          </cell>
        </row>
        <row r="11478">
          <cell r="G11478" t="str">
            <v>1565-52</v>
          </cell>
          <cell r="H11478">
            <v>150.94</v>
          </cell>
        </row>
        <row r="11479">
          <cell r="G11479" t="str">
            <v>1565-52</v>
          </cell>
          <cell r="H11479">
            <v>6970.5</v>
          </cell>
        </row>
        <row r="11480">
          <cell r="G11480" t="str">
            <v>1565-52</v>
          </cell>
          <cell r="H11480">
            <v>1250.73</v>
          </cell>
        </row>
        <row r="11481">
          <cell r="G11481" t="str">
            <v>1565-52</v>
          </cell>
          <cell r="H11481">
            <v>3153.5</v>
          </cell>
        </row>
        <row r="11482">
          <cell r="G11482" t="str">
            <v>1565-52</v>
          </cell>
          <cell r="H11482">
            <v>403.06</v>
          </cell>
        </row>
        <row r="11483">
          <cell r="G11483" t="str">
            <v>1565-52</v>
          </cell>
          <cell r="H11483">
            <v>2636.4</v>
          </cell>
        </row>
        <row r="11484">
          <cell r="G11484" t="str">
            <v>1565-52</v>
          </cell>
          <cell r="H11484">
            <v>1250.75</v>
          </cell>
        </row>
        <row r="11485">
          <cell r="G11485" t="str">
            <v>1565-52</v>
          </cell>
          <cell r="H11485">
            <v>286.07</v>
          </cell>
        </row>
        <row r="11486">
          <cell r="G11486" t="str">
            <v>1565-52</v>
          </cell>
          <cell r="H11486">
            <v>38264</v>
          </cell>
        </row>
        <row r="11487">
          <cell r="G11487" t="str">
            <v>1565-52</v>
          </cell>
          <cell r="H11487">
            <v>5337.5</v>
          </cell>
        </row>
        <row r="11488">
          <cell r="G11488" t="str">
            <v>1565-52</v>
          </cell>
          <cell r="H11488">
            <v>4381.5</v>
          </cell>
        </row>
        <row r="11489">
          <cell r="G11489" t="str">
            <v>1565-52</v>
          </cell>
          <cell r="H11489">
            <v>4643.78</v>
          </cell>
        </row>
        <row r="11490">
          <cell r="G11490" t="str">
            <v>1565-52</v>
          </cell>
          <cell r="H11490">
            <v>878.63</v>
          </cell>
        </row>
        <row r="11491">
          <cell r="G11491" t="str">
            <v>1565-52</v>
          </cell>
          <cell r="H11491">
            <v>128.05000000000001</v>
          </cell>
        </row>
        <row r="11492">
          <cell r="G11492" t="str">
            <v>1565-52</v>
          </cell>
          <cell r="H11492">
            <v>137.6</v>
          </cell>
        </row>
        <row r="11493">
          <cell r="G11493" t="str">
            <v>1565-52</v>
          </cell>
          <cell r="H11493">
            <v>551.04999999999995</v>
          </cell>
        </row>
        <row r="11494">
          <cell r="G11494" t="str">
            <v>1565-52</v>
          </cell>
          <cell r="H11494">
            <v>1375.3</v>
          </cell>
        </row>
        <row r="11495">
          <cell r="G11495" t="str">
            <v>1565-52</v>
          </cell>
          <cell r="H11495">
            <v>262.87</v>
          </cell>
        </row>
        <row r="11496">
          <cell r="G11496" t="str">
            <v>1565-52</v>
          </cell>
          <cell r="H11496">
            <v>184.25</v>
          </cell>
        </row>
        <row r="11497">
          <cell r="G11497" t="str">
            <v>1565-52</v>
          </cell>
          <cell r="H11497">
            <v>457.58</v>
          </cell>
        </row>
        <row r="11498">
          <cell r="G11498" t="str">
            <v>1565-52</v>
          </cell>
          <cell r="H11498">
            <v>664.34</v>
          </cell>
        </row>
        <row r="11499">
          <cell r="G11499" t="str">
            <v>1565-52</v>
          </cell>
          <cell r="H11499">
            <v>463.61</v>
          </cell>
        </row>
        <row r="11500">
          <cell r="G11500" t="str">
            <v>1565-52</v>
          </cell>
          <cell r="H11500">
            <v>283.51</v>
          </cell>
        </row>
        <row r="11501">
          <cell r="G11501" t="str">
            <v>1565-52</v>
          </cell>
          <cell r="H11501">
            <v>337.37</v>
          </cell>
        </row>
        <row r="11502">
          <cell r="G11502" t="str">
            <v>1565-52</v>
          </cell>
          <cell r="H11502">
            <v>777.77</v>
          </cell>
        </row>
        <row r="11503">
          <cell r="G11503" t="str">
            <v>1565-52</v>
          </cell>
          <cell r="H11503">
            <v>345.36</v>
          </cell>
        </row>
        <row r="11504">
          <cell r="G11504" t="str">
            <v>1565-52</v>
          </cell>
          <cell r="H11504">
            <v>45.03</v>
          </cell>
        </row>
        <row r="11505">
          <cell r="G11505" t="str">
            <v>1565-52</v>
          </cell>
          <cell r="H11505">
            <v>125.28</v>
          </cell>
        </row>
        <row r="11506">
          <cell r="G11506" t="str">
            <v>1565-52</v>
          </cell>
          <cell r="H11506">
            <v>542.80999999999995</v>
          </cell>
        </row>
        <row r="11507">
          <cell r="G11507" t="str">
            <v>1565-52</v>
          </cell>
          <cell r="H11507">
            <v>470.72</v>
          </cell>
        </row>
        <row r="11508">
          <cell r="G11508" t="str">
            <v>1565-52</v>
          </cell>
          <cell r="H11508">
            <v>1695.84</v>
          </cell>
        </row>
        <row r="11509">
          <cell r="G11509" t="str">
            <v>1565-52</v>
          </cell>
          <cell r="H11509">
            <v>386.44</v>
          </cell>
        </row>
        <row r="11510">
          <cell r="G11510" t="str">
            <v>1565-52</v>
          </cell>
          <cell r="H11510">
            <v>351.27</v>
          </cell>
        </row>
        <row r="11511">
          <cell r="G11511" t="str">
            <v>1565-52</v>
          </cell>
          <cell r="H11511">
            <v>882.64</v>
          </cell>
        </row>
        <row r="11512">
          <cell r="G11512" t="str">
            <v>1565-52</v>
          </cell>
          <cell r="H11512">
            <v>996.46</v>
          </cell>
        </row>
        <row r="11513">
          <cell r="G11513" t="str">
            <v>1565-52</v>
          </cell>
          <cell r="H11513">
            <v>1014.03</v>
          </cell>
        </row>
        <row r="11514">
          <cell r="G11514" t="str">
            <v>1565-52</v>
          </cell>
          <cell r="H11514">
            <v>37.729999999999997</v>
          </cell>
        </row>
        <row r="11515">
          <cell r="G11515" t="str">
            <v>1565-52</v>
          </cell>
          <cell r="H11515">
            <v>538.38</v>
          </cell>
        </row>
        <row r="11516">
          <cell r="G11516" t="str">
            <v>1565-52</v>
          </cell>
          <cell r="H11516">
            <v>1835.63</v>
          </cell>
        </row>
        <row r="11517">
          <cell r="G11517" t="str">
            <v>1565-52</v>
          </cell>
          <cell r="H11517">
            <v>212.97</v>
          </cell>
        </row>
        <row r="11518">
          <cell r="G11518" t="str">
            <v>1565-52</v>
          </cell>
          <cell r="H11518">
            <v>1056.8800000000001</v>
          </cell>
        </row>
        <row r="11519">
          <cell r="G11519" t="str">
            <v>1565-52</v>
          </cell>
          <cell r="H11519">
            <v>460.31</v>
          </cell>
        </row>
        <row r="11520">
          <cell r="G11520" t="str">
            <v>1565-52</v>
          </cell>
          <cell r="H11520">
            <v>338.1</v>
          </cell>
        </row>
        <row r="11521">
          <cell r="G11521" t="str">
            <v>1565-52</v>
          </cell>
          <cell r="H11521">
            <v>2490.9299999999998</v>
          </cell>
        </row>
        <row r="11522">
          <cell r="G11522" t="str">
            <v>1565-52</v>
          </cell>
          <cell r="H11522">
            <v>875.4</v>
          </cell>
        </row>
        <row r="11523">
          <cell r="G11523" t="str">
            <v>1565-52</v>
          </cell>
          <cell r="H11523">
            <v>829.3</v>
          </cell>
        </row>
        <row r="11524">
          <cell r="G11524" t="str">
            <v>1565-52</v>
          </cell>
          <cell r="H11524">
            <v>148.13</v>
          </cell>
        </row>
        <row r="11525">
          <cell r="G11525" t="str">
            <v>1565-52</v>
          </cell>
          <cell r="H11525">
            <v>601.26</v>
          </cell>
        </row>
        <row r="11526">
          <cell r="G11526" t="str">
            <v>1565-52</v>
          </cell>
          <cell r="H11526">
            <v>462.63</v>
          </cell>
        </row>
        <row r="11527">
          <cell r="G11527" t="str">
            <v>1565-52</v>
          </cell>
          <cell r="H11527">
            <v>762.3</v>
          </cell>
        </row>
        <row r="11528">
          <cell r="G11528" t="str">
            <v>1565-52</v>
          </cell>
          <cell r="H11528">
            <v>775.32</v>
          </cell>
        </row>
        <row r="11529">
          <cell r="G11529" t="str">
            <v>1565-52</v>
          </cell>
          <cell r="H11529">
            <v>1034.1500000000001</v>
          </cell>
        </row>
        <row r="11530">
          <cell r="G11530" t="str">
            <v>1565-52</v>
          </cell>
          <cell r="H11530">
            <v>182.31</v>
          </cell>
        </row>
        <row r="11531">
          <cell r="G11531" t="str">
            <v>1565-52</v>
          </cell>
          <cell r="H11531">
            <v>360.19</v>
          </cell>
        </row>
        <row r="11532">
          <cell r="G11532" t="str">
            <v>1565-52</v>
          </cell>
          <cell r="H11532">
            <v>116.9</v>
          </cell>
        </row>
        <row r="11533">
          <cell r="G11533" t="str">
            <v>1565-52</v>
          </cell>
          <cell r="H11533">
            <v>212.09</v>
          </cell>
        </row>
        <row r="11534">
          <cell r="G11534" t="str">
            <v>1565-52</v>
          </cell>
          <cell r="H11534">
            <v>5652</v>
          </cell>
        </row>
        <row r="11535">
          <cell r="G11535" t="str">
            <v>1565-52</v>
          </cell>
          <cell r="H11535">
            <v>1945.86</v>
          </cell>
        </row>
        <row r="11536">
          <cell r="G11536" t="str">
            <v>1565-52</v>
          </cell>
          <cell r="H11536">
            <v>1945.86</v>
          </cell>
        </row>
        <row r="11537">
          <cell r="G11537" t="str">
            <v>1565-52</v>
          </cell>
          <cell r="H11537">
            <v>19.16</v>
          </cell>
        </row>
        <row r="11538">
          <cell r="G11538" t="str">
            <v>1565-52</v>
          </cell>
          <cell r="H11538">
            <v>452.44</v>
          </cell>
        </row>
        <row r="11539">
          <cell r="G11539" t="str">
            <v>1565-52</v>
          </cell>
          <cell r="H11539">
            <v>426.76</v>
          </cell>
        </row>
        <row r="11540">
          <cell r="G11540" t="str">
            <v>1565-52</v>
          </cell>
          <cell r="H11540">
            <v>569.88</v>
          </cell>
        </row>
        <row r="11541">
          <cell r="G11541" t="str">
            <v>1565-52</v>
          </cell>
          <cell r="H11541">
            <v>648.66999999999996</v>
          </cell>
        </row>
        <row r="11542">
          <cell r="G11542" t="str">
            <v>1565-52</v>
          </cell>
          <cell r="H11542">
            <v>1173.27</v>
          </cell>
        </row>
        <row r="11543">
          <cell r="G11543" t="str">
            <v>1565-52</v>
          </cell>
          <cell r="H11543">
            <v>79.040000000000006</v>
          </cell>
        </row>
        <row r="11544">
          <cell r="G11544" t="str">
            <v>1565-52</v>
          </cell>
          <cell r="H11544">
            <v>541.66999999999996</v>
          </cell>
        </row>
        <row r="11545">
          <cell r="G11545" t="str">
            <v>1565-52</v>
          </cell>
          <cell r="H11545">
            <v>209.16</v>
          </cell>
        </row>
        <row r="11546">
          <cell r="G11546" t="str">
            <v>1565-52</v>
          </cell>
          <cell r="H11546">
            <v>402.08</v>
          </cell>
        </row>
        <row r="11547">
          <cell r="G11547" t="str">
            <v>1565-52</v>
          </cell>
          <cell r="H11547">
            <v>535.46</v>
          </cell>
        </row>
        <row r="11548">
          <cell r="G11548" t="str">
            <v>1565-52</v>
          </cell>
          <cell r="H11548">
            <v>895.87</v>
          </cell>
        </row>
        <row r="11549">
          <cell r="G11549" t="str">
            <v>1565-52</v>
          </cell>
          <cell r="H11549">
            <v>447.25</v>
          </cell>
        </row>
        <row r="11550">
          <cell r="G11550" t="str">
            <v>1565-52</v>
          </cell>
          <cell r="H11550">
            <v>7426.38</v>
          </cell>
        </row>
        <row r="11551">
          <cell r="G11551" t="str">
            <v>1565-52</v>
          </cell>
          <cell r="H11551">
            <v>570.52</v>
          </cell>
        </row>
        <row r="11552">
          <cell r="G11552" t="str">
            <v>1565-52</v>
          </cell>
          <cell r="H11552">
            <v>306.02</v>
          </cell>
        </row>
        <row r="11553">
          <cell r="G11553" t="str">
            <v>1565-52</v>
          </cell>
          <cell r="H11553">
            <v>167.69</v>
          </cell>
        </row>
        <row r="11554">
          <cell r="G11554" t="str">
            <v>1565-52</v>
          </cell>
          <cell r="H11554">
            <v>603.94000000000005</v>
          </cell>
        </row>
        <row r="11555">
          <cell r="G11555" t="str">
            <v>1565-52</v>
          </cell>
          <cell r="H11555">
            <v>2556</v>
          </cell>
        </row>
        <row r="11556">
          <cell r="G11556" t="str">
            <v>7410-02</v>
          </cell>
          <cell r="H11556">
            <v>15509.5</v>
          </cell>
        </row>
        <row r="11557">
          <cell r="G11557" t="str">
            <v>1565-52</v>
          </cell>
          <cell r="H11557">
            <v>86</v>
          </cell>
        </row>
        <row r="11558">
          <cell r="G11558" t="str">
            <v>7410-02</v>
          </cell>
          <cell r="H11558">
            <v>14171.5</v>
          </cell>
        </row>
        <row r="11559">
          <cell r="G11559" t="str">
            <v>1565-52</v>
          </cell>
          <cell r="H11559">
            <v>499</v>
          </cell>
        </row>
        <row r="11560">
          <cell r="G11560" t="str">
            <v>1565-52</v>
          </cell>
          <cell r="H11560">
            <v>308.48</v>
          </cell>
        </row>
        <row r="11561">
          <cell r="G11561" t="str">
            <v>1565-52</v>
          </cell>
          <cell r="H11561">
            <v>363.06</v>
          </cell>
        </row>
        <row r="11562">
          <cell r="G11562" t="str">
            <v>1565-52</v>
          </cell>
          <cell r="H11562">
            <v>3873</v>
          </cell>
        </row>
        <row r="11563">
          <cell r="G11563" t="str">
            <v>1565-52</v>
          </cell>
          <cell r="H11563">
            <v>4279.5</v>
          </cell>
        </row>
        <row r="11564">
          <cell r="G11564" t="str">
            <v>1565-52</v>
          </cell>
          <cell r="H11564">
            <v>1620.18</v>
          </cell>
        </row>
        <row r="11565">
          <cell r="G11565" t="str">
            <v>1565-52</v>
          </cell>
          <cell r="H11565">
            <v>785.81</v>
          </cell>
        </row>
        <row r="11566">
          <cell r="G11566" t="str">
            <v>1565-52</v>
          </cell>
          <cell r="H11566">
            <v>140.69999999999999</v>
          </cell>
        </row>
        <row r="11567">
          <cell r="G11567" t="str">
            <v>1565-52</v>
          </cell>
          <cell r="H11567">
            <v>99.57</v>
          </cell>
        </row>
        <row r="11568">
          <cell r="G11568" t="str">
            <v>1565-52</v>
          </cell>
          <cell r="H11568">
            <v>130.77000000000001</v>
          </cell>
        </row>
        <row r="11569">
          <cell r="G11569" t="str">
            <v>1565-52</v>
          </cell>
          <cell r="H11569">
            <v>0</v>
          </cell>
        </row>
        <row r="11570">
          <cell r="G11570" t="str">
            <v>1565-52</v>
          </cell>
          <cell r="H11570">
            <v>202.59</v>
          </cell>
        </row>
        <row r="11571">
          <cell r="G11571" t="str">
            <v>1565-52</v>
          </cell>
          <cell r="H11571">
            <v>666.9</v>
          </cell>
        </row>
        <row r="11572">
          <cell r="G11572" t="str">
            <v>1565-52</v>
          </cell>
          <cell r="H11572">
            <v>79.569999999999993</v>
          </cell>
        </row>
        <row r="11573">
          <cell r="G11573" t="str">
            <v>1565-52</v>
          </cell>
          <cell r="H11573">
            <v>666.9</v>
          </cell>
        </row>
        <row r="11574">
          <cell r="G11574" t="str">
            <v>1565-52</v>
          </cell>
          <cell r="H11574">
            <v>78.53</v>
          </cell>
        </row>
        <row r="11575">
          <cell r="G11575" t="str">
            <v>7410-02</v>
          </cell>
          <cell r="H11575">
            <v>42.58</v>
          </cell>
        </row>
        <row r="11576">
          <cell r="G11576" t="str">
            <v>1565-52</v>
          </cell>
          <cell r="H11576">
            <v>1166.6099999999999</v>
          </cell>
        </row>
        <row r="11577">
          <cell r="G11577" t="str">
            <v>1565-52</v>
          </cell>
          <cell r="H11577">
            <v>295.89</v>
          </cell>
        </row>
        <row r="11578">
          <cell r="G11578" t="str">
            <v>1565-52</v>
          </cell>
          <cell r="H11578">
            <v>385.08</v>
          </cell>
        </row>
        <row r="11579">
          <cell r="G11579" t="str">
            <v>1565-52</v>
          </cell>
          <cell r="H11579">
            <v>64.98</v>
          </cell>
        </row>
        <row r="11580">
          <cell r="G11580" t="str">
            <v>1565-52</v>
          </cell>
          <cell r="H11580">
            <v>38.71</v>
          </cell>
        </row>
        <row r="11581">
          <cell r="G11581" t="str">
            <v>1565-52</v>
          </cell>
          <cell r="H11581">
            <v>391.37</v>
          </cell>
        </row>
        <row r="11582">
          <cell r="G11582" t="str">
            <v>1565-52</v>
          </cell>
          <cell r="H11582">
            <v>892.98</v>
          </cell>
        </row>
        <row r="11583">
          <cell r="G11583" t="str">
            <v>1565-52</v>
          </cell>
          <cell r="H11583">
            <v>525.24</v>
          </cell>
        </row>
        <row r="11584">
          <cell r="G11584" t="str">
            <v>1565-52</v>
          </cell>
          <cell r="H11584">
            <v>4161</v>
          </cell>
        </row>
        <row r="11585">
          <cell r="G11585" t="str">
            <v>1565-52</v>
          </cell>
          <cell r="H11585">
            <v>150.06</v>
          </cell>
        </row>
        <row r="11586">
          <cell r="G11586" t="str">
            <v>1565-52</v>
          </cell>
          <cell r="H11586">
            <v>204.81</v>
          </cell>
        </row>
        <row r="11587">
          <cell r="G11587" t="str">
            <v>1565-52</v>
          </cell>
          <cell r="H11587">
            <v>67.03</v>
          </cell>
        </row>
        <row r="11588">
          <cell r="G11588" t="str">
            <v>1565-52</v>
          </cell>
          <cell r="H11588">
            <v>215.26</v>
          </cell>
        </row>
        <row r="11589">
          <cell r="G11589" t="str">
            <v>1565-52</v>
          </cell>
          <cell r="H11589">
            <v>15.82</v>
          </cell>
        </row>
        <row r="11590">
          <cell r="G11590" t="str">
            <v>1565-52</v>
          </cell>
          <cell r="H11590">
            <v>396.43</v>
          </cell>
        </row>
        <row r="11591">
          <cell r="G11591" t="str">
            <v>1565-52</v>
          </cell>
          <cell r="H11591">
            <v>94.31</v>
          </cell>
        </row>
        <row r="11592">
          <cell r="G11592" t="str">
            <v>1565-52</v>
          </cell>
          <cell r="H11592">
            <v>341.42</v>
          </cell>
        </row>
        <row r="11593">
          <cell r="G11593" t="str">
            <v>7410-02</v>
          </cell>
          <cell r="H11593">
            <v>26.87</v>
          </cell>
        </row>
        <row r="11594">
          <cell r="G11594" t="str">
            <v>1565-52</v>
          </cell>
          <cell r="H11594">
            <v>294.64</v>
          </cell>
        </row>
        <row r="11595">
          <cell r="G11595" t="str">
            <v>7410-02</v>
          </cell>
          <cell r="H11595">
            <v>480</v>
          </cell>
        </row>
        <row r="11596">
          <cell r="G11596" t="str">
            <v>1565-52</v>
          </cell>
          <cell r="H11596">
            <v>169.06</v>
          </cell>
        </row>
        <row r="11597">
          <cell r="G11597" t="str">
            <v>1565-52</v>
          </cell>
          <cell r="H11597">
            <v>120.9</v>
          </cell>
        </row>
        <row r="11598">
          <cell r="G11598" t="str">
            <v>1565-52</v>
          </cell>
          <cell r="H11598">
            <v>76.290000000000006</v>
          </cell>
        </row>
        <row r="11599">
          <cell r="G11599" t="str">
            <v>1565-52</v>
          </cell>
          <cell r="H11599">
            <v>78.77</v>
          </cell>
        </row>
        <row r="11600">
          <cell r="G11600" t="str">
            <v>1565-52</v>
          </cell>
          <cell r="H11600">
            <v>48.22</v>
          </cell>
        </row>
        <row r="11601">
          <cell r="G11601" t="str">
            <v>1565-52</v>
          </cell>
          <cell r="H11601">
            <v>3720</v>
          </cell>
        </row>
        <row r="11602">
          <cell r="G11602" t="str">
            <v>1565-52</v>
          </cell>
          <cell r="H11602">
            <v>149.6</v>
          </cell>
        </row>
        <row r="11603">
          <cell r="G11603" t="str">
            <v>1565-52</v>
          </cell>
          <cell r="H11603">
            <v>66.69</v>
          </cell>
        </row>
        <row r="11604">
          <cell r="G11604" t="str">
            <v>1565-52</v>
          </cell>
          <cell r="H11604">
            <v>29.31</v>
          </cell>
        </row>
        <row r="11605">
          <cell r="G11605" t="str">
            <v>1565-52</v>
          </cell>
          <cell r="H11605">
            <v>804.08</v>
          </cell>
        </row>
        <row r="11606">
          <cell r="G11606" t="str">
            <v>1565-52</v>
          </cell>
          <cell r="H11606">
            <v>1572.9</v>
          </cell>
        </row>
        <row r="11607">
          <cell r="G11607" t="str">
            <v>1565-52</v>
          </cell>
          <cell r="H11607">
            <v>27.91</v>
          </cell>
        </row>
        <row r="11608">
          <cell r="G11608" t="str">
            <v>1565-52</v>
          </cell>
          <cell r="H11608">
            <v>515.39</v>
          </cell>
        </row>
        <row r="11609">
          <cell r="G11609" t="str">
            <v>1565-52</v>
          </cell>
          <cell r="H11609">
            <v>135.71</v>
          </cell>
        </row>
        <row r="11610">
          <cell r="G11610" t="str">
            <v>1565-52</v>
          </cell>
          <cell r="H11610">
            <v>11.66</v>
          </cell>
        </row>
        <row r="11611">
          <cell r="G11611" t="str">
            <v>1565-52</v>
          </cell>
          <cell r="H11611">
            <v>1047</v>
          </cell>
        </row>
        <row r="11612">
          <cell r="G11612" t="str">
            <v>1565-52</v>
          </cell>
          <cell r="H11612">
            <v>1083.1600000000001</v>
          </cell>
        </row>
        <row r="11613">
          <cell r="G11613" t="str">
            <v>7410-02</v>
          </cell>
          <cell r="H11613">
            <v>258.57</v>
          </cell>
        </row>
        <row r="11614">
          <cell r="G11614" t="str">
            <v>1565-52</v>
          </cell>
          <cell r="H11614">
            <v>563.38</v>
          </cell>
        </row>
        <row r="11615">
          <cell r="G11615" t="str">
            <v>1565-52</v>
          </cell>
          <cell r="H11615">
            <v>415.38</v>
          </cell>
        </row>
        <row r="11616">
          <cell r="G11616" t="str">
            <v>1565-52</v>
          </cell>
          <cell r="H11616">
            <v>263.13</v>
          </cell>
        </row>
        <row r="11617">
          <cell r="G11617" t="str">
            <v>1565-52</v>
          </cell>
          <cell r="H11617">
            <v>787.5</v>
          </cell>
        </row>
        <row r="11618">
          <cell r="G11618" t="str">
            <v>1565-52</v>
          </cell>
          <cell r="H11618">
            <v>273.08999999999997</v>
          </cell>
        </row>
        <row r="11619">
          <cell r="G11619" t="str">
            <v>7410-02</v>
          </cell>
          <cell r="H11619">
            <v>39.75</v>
          </cell>
        </row>
        <row r="11620">
          <cell r="G11620" t="str">
            <v>1565-52</v>
          </cell>
          <cell r="H11620">
            <v>518.6</v>
          </cell>
        </row>
        <row r="11621">
          <cell r="G11621" t="str">
            <v>1565-52</v>
          </cell>
          <cell r="H11621">
            <v>136.18</v>
          </cell>
        </row>
        <row r="11622">
          <cell r="G11622" t="str">
            <v>1565-52</v>
          </cell>
          <cell r="H11622">
            <v>131.52000000000001</v>
          </cell>
        </row>
        <row r="11623">
          <cell r="G11623" t="str">
            <v>7410-02</v>
          </cell>
          <cell r="H11623">
            <v>71.25</v>
          </cell>
        </row>
        <row r="11624">
          <cell r="G11624" t="str">
            <v>1565-52</v>
          </cell>
          <cell r="H11624">
            <v>207.16</v>
          </cell>
        </row>
        <row r="11625">
          <cell r="G11625" t="str">
            <v>1565-52</v>
          </cell>
          <cell r="H11625">
            <v>361.62</v>
          </cell>
        </row>
        <row r="11626">
          <cell r="G11626" t="str">
            <v>1565-52</v>
          </cell>
          <cell r="H11626">
            <v>7069.64</v>
          </cell>
        </row>
        <row r="11627">
          <cell r="G11627" t="str">
            <v>1565-52</v>
          </cell>
          <cell r="H11627">
            <v>273.7</v>
          </cell>
        </row>
        <row r="11628">
          <cell r="G11628" t="str">
            <v>1565-52</v>
          </cell>
          <cell r="H11628">
            <v>865.64</v>
          </cell>
        </row>
        <row r="11629">
          <cell r="G11629" t="str">
            <v>1565-52</v>
          </cell>
          <cell r="H11629">
            <v>4382.3999999999996</v>
          </cell>
        </row>
        <row r="11630">
          <cell r="G11630" t="str">
            <v>1565-52</v>
          </cell>
          <cell r="H11630">
            <v>1936.94</v>
          </cell>
        </row>
        <row r="11631">
          <cell r="G11631" t="str">
            <v>1565-52</v>
          </cell>
          <cell r="H11631">
            <v>124.48</v>
          </cell>
        </row>
        <row r="11632">
          <cell r="G11632" t="str">
            <v>1565-52</v>
          </cell>
          <cell r="H11632">
            <v>1057.0999999999999</v>
          </cell>
        </row>
        <row r="11633">
          <cell r="G11633" t="str">
            <v>1565-52</v>
          </cell>
          <cell r="H11633">
            <v>2288.16</v>
          </cell>
        </row>
        <row r="11634">
          <cell r="G11634" t="str">
            <v>1565-52</v>
          </cell>
          <cell r="H11634">
            <v>330.19</v>
          </cell>
        </row>
        <row r="11635">
          <cell r="G11635" t="str">
            <v>1565-52</v>
          </cell>
          <cell r="H11635">
            <v>684</v>
          </cell>
        </row>
        <row r="11636">
          <cell r="G11636" t="str">
            <v>1565-52</v>
          </cell>
          <cell r="H11636">
            <v>5037.92</v>
          </cell>
        </row>
        <row r="11637">
          <cell r="G11637" t="str">
            <v>1565-52</v>
          </cell>
          <cell r="H11637">
            <v>860.66</v>
          </cell>
        </row>
        <row r="11638">
          <cell r="G11638" t="str">
            <v>1565-52</v>
          </cell>
          <cell r="H11638">
            <v>75.459999999999994</v>
          </cell>
        </row>
        <row r="11639">
          <cell r="G11639" t="str">
            <v>1565-52</v>
          </cell>
          <cell r="H11639">
            <v>1069.82</v>
          </cell>
        </row>
        <row r="11640">
          <cell r="G11640" t="str">
            <v>1565-52</v>
          </cell>
          <cell r="H11640">
            <v>412.67</v>
          </cell>
        </row>
        <row r="11641">
          <cell r="G11641" t="str">
            <v>1565-52</v>
          </cell>
          <cell r="H11641">
            <v>3244.49</v>
          </cell>
        </row>
        <row r="11642">
          <cell r="G11642" t="str">
            <v>1565-52</v>
          </cell>
          <cell r="H11642">
            <v>465.53</v>
          </cell>
        </row>
        <row r="11643">
          <cell r="G11643" t="str">
            <v>1565-52</v>
          </cell>
          <cell r="H11643">
            <v>570.47</v>
          </cell>
        </row>
        <row r="11644">
          <cell r="G11644" t="str">
            <v>1565-52</v>
          </cell>
          <cell r="H11644">
            <v>690.58</v>
          </cell>
        </row>
        <row r="11645">
          <cell r="G11645" t="str">
            <v>1565-52</v>
          </cell>
          <cell r="H11645">
            <v>481.11</v>
          </cell>
        </row>
        <row r="11646">
          <cell r="G11646" t="str">
            <v>1565-52</v>
          </cell>
          <cell r="H11646">
            <v>2015.5</v>
          </cell>
        </row>
        <row r="11647">
          <cell r="G11647" t="str">
            <v>1565-52</v>
          </cell>
          <cell r="H11647">
            <v>797.68</v>
          </cell>
        </row>
        <row r="11648">
          <cell r="G11648" t="str">
            <v>1565-52</v>
          </cell>
          <cell r="H11648">
            <v>224.91</v>
          </cell>
        </row>
        <row r="11649">
          <cell r="G11649" t="str">
            <v>1565-52</v>
          </cell>
          <cell r="H11649">
            <v>781.73</v>
          </cell>
        </row>
        <row r="11650">
          <cell r="G11650" t="str">
            <v>1565-52</v>
          </cell>
          <cell r="H11650">
            <v>719.08</v>
          </cell>
        </row>
        <row r="11651">
          <cell r="G11651" t="str">
            <v>7410-02</v>
          </cell>
          <cell r="H11651">
            <v>281.97000000000003</v>
          </cell>
        </row>
        <row r="11652">
          <cell r="G11652" t="str">
            <v>1565-52</v>
          </cell>
          <cell r="H11652">
            <v>298.85000000000002</v>
          </cell>
        </row>
        <row r="11653">
          <cell r="G11653" t="str">
            <v>1565-52</v>
          </cell>
          <cell r="H11653">
            <v>101.4</v>
          </cell>
        </row>
        <row r="11654">
          <cell r="G11654" t="str">
            <v>1565-52</v>
          </cell>
          <cell r="H11654">
            <v>248.68</v>
          </cell>
        </row>
        <row r="11655">
          <cell r="G11655" t="str">
            <v>1565-52</v>
          </cell>
          <cell r="H11655">
            <v>1448.5</v>
          </cell>
        </row>
        <row r="11656">
          <cell r="G11656" t="str">
            <v>1565-52</v>
          </cell>
          <cell r="H11656">
            <v>325.55</v>
          </cell>
        </row>
        <row r="11657">
          <cell r="G11657" t="str">
            <v>1565-52</v>
          </cell>
          <cell r="H11657">
            <v>87.85</v>
          </cell>
        </row>
        <row r="11658">
          <cell r="G11658" t="str">
            <v>1565-52</v>
          </cell>
          <cell r="H11658">
            <v>654.01</v>
          </cell>
        </row>
        <row r="11659">
          <cell r="G11659" t="str">
            <v>1565-52</v>
          </cell>
          <cell r="H11659">
            <v>936.73</v>
          </cell>
        </row>
        <row r="11660">
          <cell r="G11660" t="str">
            <v>1565-52</v>
          </cell>
          <cell r="H11660">
            <v>1860.15</v>
          </cell>
        </row>
        <row r="11661">
          <cell r="G11661" t="str">
            <v>1565-52</v>
          </cell>
          <cell r="H11661">
            <v>2205.2399999999998</v>
          </cell>
        </row>
        <row r="11662">
          <cell r="G11662" t="str">
            <v>1565-52</v>
          </cell>
          <cell r="H11662">
            <v>1965.71</v>
          </cell>
        </row>
        <row r="11663">
          <cell r="G11663" t="str">
            <v>1565-52</v>
          </cell>
          <cell r="H11663">
            <v>756</v>
          </cell>
        </row>
        <row r="11664">
          <cell r="G11664" t="str">
            <v>7410-02</v>
          </cell>
          <cell r="H11664">
            <v>1725.75</v>
          </cell>
        </row>
        <row r="11665">
          <cell r="G11665" t="str">
            <v>7410-02</v>
          </cell>
          <cell r="H11665">
            <v>201.5</v>
          </cell>
        </row>
        <row r="11666">
          <cell r="G11666" t="str">
            <v>1565-52</v>
          </cell>
          <cell r="H11666">
            <v>2405.9299999999998</v>
          </cell>
        </row>
        <row r="11667">
          <cell r="G11667" t="str">
            <v>1565-52</v>
          </cell>
          <cell r="H11667">
            <v>773.24</v>
          </cell>
        </row>
        <row r="11668">
          <cell r="G11668" t="str">
            <v>1565-52</v>
          </cell>
          <cell r="H11668">
            <v>748.92</v>
          </cell>
        </row>
        <row r="11669">
          <cell r="G11669" t="str">
            <v>7410-02</v>
          </cell>
          <cell r="H11669">
            <v>663</v>
          </cell>
        </row>
        <row r="11670">
          <cell r="G11670" t="str">
            <v>1565-52</v>
          </cell>
          <cell r="H11670">
            <v>424.43</v>
          </cell>
        </row>
        <row r="11671">
          <cell r="G11671" t="str">
            <v>7410-02</v>
          </cell>
          <cell r="H11671">
            <v>120.5</v>
          </cell>
        </row>
        <row r="11672">
          <cell r="G11672" t="str">
            <v>1565-52</v>
          </cell>
          <cell r="H11672">
            <v>643.26</v>
          </cell>
        </row>
        <row r="11673">
          <cell r="G11673" t="str">
            <v>1565-52</v>
          </cell>
          <cell r="H11673">
            <v>49.07</v>
          </cell>
        </row>
        <row r="11674">
          <cell r="G11674" t="str">
            <v>1565-52</v>
          </cell>
          <cell r="H11674">
            <v>449.73</v>
          </cell>
        </row>
        <row r="11675">
          <cell r="G11675" t="str">
            <v>1565-52</v>
          </cell>
          <cell r="H11675">
            <v>213.57</v>
          </cell>
        </row>
        <row r="11676">
          <cell r="G11676" t="str">
            <v>1565-52</v>
          </cell>
          <cell r="H11676">
            <v>754.21</v>
          </cell>
        </row>
        <row r="11677">
          <cell r="G11677" t="str">
            <v>1565-52</v>
          </cell>
          <cell r="H11677">
            <v>248.11</v>
          </cell>
        </row>
        <row r="11678">
          <cell r="G11678" t="str">
            <v>1565-52</v>
          </cell>
          <cell r="H11678">
            <v>242</v>
          </cell>
        </row>
        <row r="11679">
          <cell r="G11679" t="str">
            <v>1565-52</v>
          </cell>
          <cell r="H11679">
            <v>271.08</v>
          </cell>
        </row>
        <row r="11680">
          <cell r="G11680" t="str">
            <v>1565-52</v>
          </cell>
          <cell r="H11680">
            <v>500</v>
          </cell>
        </row>
        <row r="11681">
          <cell r="G11681" t="str">
            <v>1565-52</v>
          </cell>
          <cell r="H11681">
            <v>151.38</v>
          </cell>
        </row>
        <row r="11682">
          <cell r="G11682" t="str">
            <v>1565-52</v>
          </cell>
          <cell r="H11682">
            <v>268.82</v>
          </cell>
        </row>
        <row r="11683">
          <cell r="G11683" t="str">
            <v>1565-52</v>
          </cell>
          <cell r="H11683">
            <v>50.93</v>
          </cell>
        </row>
        <row r="11684">
          <cell r="G11684" t="str">
            <v>1565-52</v>
          </cell>
          <cell r="H11684">
            <v>197.37</v>
          </cell>
        </row>
        <row r="11685">
          <cell r="G11685" t="str">
            <v>1565-52</v>
          </cell>
          <cell r="H11685">
            <v>289.14999999999998</v>
          </cell>
        </row>
        <row r="11686">
          <cell r="G11686" t="str">
            <v>1565-52</v>
          </cell>
          <cell r="H11686">
            <v>67.19</v>
          </cell>
        </row>
        <row r="11687">
          <cell r="G11687" t="str">
            <v>1565-52</v>
          </cell>
          <cell r="H11687">
            <v>131.59</v>
          </cell>
        </row>
        <row r="11688">
          <cell r="G11688" t="str">
            <v>7410-02</v>
          </cell>
          <cell r="H11688">
            <v>83.24</v>
          </cell>
        </row>
        <row r="11689">
          <cell r="G11689" t="str">
            <v>1565-52</v>
          </cell>
          <cell r="H11689">
            <v>68.16</v>
          </cell>
        </row>
        <row r="11690">
          <cell r="G11690" t="str">
            <v>1565-52</v>
          </cell>
          <cell r="H11690">
            <v>207.68</v>
          </cell>
        </row>
        <row r="11691">
          <cell r="G11691" t="str">
            <v>7410-02</v>
          </cell>
          <cell r="H11691">
            <v>170.38</v>
          </cell>
        </row>
        <row r="11692">
          <cell r="G11692" t="str">
            <v>1565-52</v>
          </cell>
          <cell r="H11692">
            <v>324.44</v>
          </cell>
        </row>
        <row r="11693">
          <cell r="G11693" t="str">
            <v>1565-52</v>
          </cell>
          <cell r="H11693">
            <v>655.66</v>
          </cell>
        </row>
        <row r="11694">
          <cell r="G11694" t="str">
            <v>1565-52</v>
          </cell>
          <cell r="H11694">
            <v>890.02</v>
          </cell>
        </row>
        <row r="11695">
          <cell r="G11695" t="str">
            <v>1565-52</v>
          </cell>
          <cell r="H11695">
            <v>313.56</v>
          </cell>
        </row>
        <row r="11696">
          <cell r="G11696" t="str">
            <v>1565-52</v>
          </cell>
          <cell r="H11696">
            <v>652.04999999999995</v>
          </cell>
        </row>
        <row r="11697">
          <cell r="G11697" t="str">
            <v>1565-52</v>
          </cell>
          <cell r="H11697">
            <v>65.760000000000005</v>
          </cell>
        </row>
        <row r="11698">
          <cell r="G11698" t="str">
            <v>7410-02</v>
          </cell>
          <cell r="H11698">
            <v>55.94</v>
          </cell>
        </row>
        <row r="11699">
          <cell r="G11699" t="str">
            <v>1565-52</v>
          </cell>
          <cell r="H11699">
            <v>3069.71</v>
          </cell>
        </row>
        <row r="11700">
          <cell r="G11700" t="str">
            <v>1565-52</v>
          </cell>
          <cell r="H11700">
            <v>202.46</v>
          </cell>
        </row>
        <row r="11701">
          <cell r="G11701" t="str">
            <v>7410-02</v>
          </cell>
          <cell r="H11701">
            <v>28.6</v>
          </cell>
        </row>
        <row r="11702">
          <cell r="G11702" t="str">
            <v>1565-52</v>
          </cell>
          <cell r="H11702">
            <v>210.73</v>
          </cell>
        </row>
        <row r="11703">
          <cell r="G11703" t="str">
            <v>1565-52</v>
          </cell>
          <cell r="H11703">
            <v>163.84</v>
          </cell>
        </row>
        <row r="11704">
          <cell r="G11704" t="str">
            <v>1565-52</v>
          </cell>
          <cell r="H11704">
            <v>225.3</v>
          </cell>
        </row>
        <row r="11705">
          <cell r="G11705" t="str">
            <v>1565-52</v>
          </cell>
          <cell r="H11705">
            <v>423.55</v>
          </cell>
        </row>
        <row r="11706">
          <cell r="G11706" t="str">
            <v>1565-52</v>
          </cell>
          <cell r="H11706">
            <v>209.39</v>
          </cell>
        </row>
        <row r="11707">
          <cell r="G11707" t="str">
            <v>1565-52</v>
          </cell>
          <cell r="H11707">
            <v>1443.2</v>
          </cell>
        </row>
        <row r="11708">
          <cell r="G11708" t="str">
            <v>7410-02</v>
          </cell>
          <cell r="H11708">
            <v>40.01</v>
          </cell>
        </row>
        <row r="11709">
          <cell r="G11709" t="str">
            <v>1565-52</v>
          </cell>
          <cell r="H11709">
            <v>34.19</v>
          </cell>
        </row>
        <row r="11710">
          <cell r="G11710" t="str">
            <v>1565-52</v>
          </cell>
          <cell r="H11710">
            <v>530.91</v>
          </cell>
        </row>
        <row r="11711">
          <cell r="G11711" t="str">
            <v>1565-52</v>
          </cell>
          <cell r="H11711">
            <v>238.84</v>
          </cell>
        </row>
        <row r="11712">
          <cell r="G11712" t="str">
            <v>1565-52</v>
          </cell>
          <cell r="H11712">
            <v>90.67</v>
          </cell>
        </row>
        <row r="11713">
          <cell r="G11713" t="str">
            <v>1565-52</v>
          </cell>
          <cell r="H11713">
            <v>215.28</v>
          </cell>
        </row>
        <row r="11714">
          <cell r="G11714" t="str">
            <v>1565-52</v>
          </cell>
          <cell r="H11714">
            <v>616.59</v>
          </cell>
        </row>
        <row r="11715">
          <cell r="G11715" t="str">
            <v>1565-52</v>
          </cell>
          <cell r="H11715">
            <v>1162.69</v>
          </cell>
        </row>
        <row r="11716">
          <cell r="G11716" t="str">
            <v>1565-52</v>
          </cell>
          <cell r="H11716">
            <v>87.35</v>
          </cell>
        </row>
        <row r="11717">
          <cell r="G11717" t="str">
            <v>1565-52</v>
          </cell>
          <cell r="H11717">
            <v>107.11</v>
          </cell>
        </row>
        <row r="11718">
          <cell r="G11718" t="str">
            <v>1565-52</v>
          </cell>
          <cell r="H11718">
            <v>125.19</v>
          </cell>
        </row>
        <row r="11719">
          <cell r="G11719" t="str">
            <v>1565-52</v>
          </cell>
          <cell r="H11719">
            <v>493.02</v>
          </cell>
        </row>
        <row r="11720">
          <cell r="G11720" t="str">
            <v>1565-52</v>
          </cell>
          <cell r="H11720">
            <v>264.95</v>
          </cell>
        </row>
        <row r="11721">
          <cell r="G11721" t="str">
            <v>1565-52</v>
          </cell>
          <cell r="H11721">
            <v>1538.42</v>
          </cell>
        </row>
        <row r="11722">
          <cell r="G11722" t="str">
            <v>1565-52</v>
          </cell>
          <cell r="H11722">
            <v>402.36</v>
          </cell>
        </row>
        <row r="11723">
          <cell r="G11723" t="str">
            <v>1565-52</v>
          </cell>
          <cell r="H11723">
            <v>402.55</v>
          </cell>
        </row>
        <row r="11724">
          <cell r="G11724" t="str">
            <v>1565-52</v>
          </cell>
          <cell r="H11724">
            <v>941.85</v>
          </cell>
        </row>
        <row r="11725">
          <cell r="G11725" t="str">
            <v>1565-52</v>
          </cell>
          <cell r="H11725">
            <v>1096.7</v>
          </cell>
        </row>
        <row r="11726">
          <cell r="G11726" t="str">
            <v>1565-52</v>
          </cell>
          <cell r="H11726">
            <v>265</v>
          </cell>
        </row>
        <row r="11727">
          <cell r="G11727" t="str">
            <v>1565-52</v>
          </cell>
          <cell r="H11727">
            <v>496.2</v>
          </cell>
        </row>
        <row r="11728">
          <cell r="G11728" t="str">
            <v>1565-52</v>
          </cell>
          <cell r="H11728">
            <v>366.72</v>
          </cell>
        </row>
        <row r="11729">
          <cell r="G11729" t="str">
            <v>1565-52</v>
          </cell>
          <cell r="H11729">
            <v>486.14</v>
          </cell>
        </row>
        <row r="11730">
          <cell r="G11730" t="str">
            <v>7410-02</v>
          </cell>
          <cell r="H11730">
            <v>355478.63</v>
          </cell>
        </row>
        <row r="11731">
          <cell r="G11731" t="str">
            <v>1565-52</v>
          </cell>
          <cell r="H11731">
            <v>2195.5500000000002</v>
          </cell>
        </row>
        <row r="11732">
          <cell r="G11732" t="str">
            <v>1565-52</v>
          </cell>
          <cell r="H11732">
            <v>1409.39</v>
          </cell>
        </row>
        <row r="11733">
          <cell r="G11733" t="str">
            <v>1565-52</v>
          </cell>
          <cell r="H11733">
            <v>615.6</v>
          </cell>
        </row>
        <row r="11734">
          <cell r="G11734" t="str">
            <v>1565-52</v>
          </cell>
          <cell r="H11734">
            <v>792.59</v>
          </cell>
        </row>
        <row r="11735">
          <cell r="G11735" t="str">
            <v>1565-52</v>
          </cell>
          <cell r="H11735">
            <v>387.63</v>
          </cell>
        </row>
        <row r="11736">
          <cell r="G11736" t="str">
            <v>1565-52</v>
          </cell>
          <cell r="H11736">
            <v>275.57</v>
          </cell>
        </row>
        <row r="11737">
          <cell r="G11737" t="str">
            <v>1565-52</v>
          </cell>
          <cell r="H11737">
            <v>524.5</v>
          </cell>
        </row>
        <row r="11738">
          <cell r="G11738" t="str">
            <v>1565-52</v>
          </cell>
          <cell r="H11738">
            <v>592.78</v>
          </cell>
        </row>
        <row r="11739">
          <cell r="G11739" t="str">
            <v>1565-52</v>
          </cell>
          <cell r="H11739">
            <v>679.04</v>
          </cell>
        </row>
        <row r="11740">
          <cell r="G11740" t="str">
            <v>1565-52</v>
          </cell>
          <cell r="H11740">
            <v>190.8</v>
          </cell>
        </row>
        <row r="11741">
          <cell r="G11741" t="str">
            <v>1565-52</v>
          </cell>
          <cell r="H11741">
            <v>576.99</v>
          </cell>
        </row>
        <row r="11742">
          <cell r="G11742" t="str">
            <v>1565-52</v>
          </cell>
          <cell r="H11742">
            <v>76.61</v>
          </cell>
        </row>
        <row r="11743">
          <cell r="G11743" t="str">
            <v>1565-52</v>
          </cell>
          <cell r="H11743">
            <v>1119</v>
          </cell>
        </row>
        <row r="11744">
          <cell r="G11744" t="str">
            <v>1565-52</v>
          </cell>
          <cell r="H11744">
            <v>171.51</v>
          </cell>
        </row>
        <row r="11745">
          <cell r="G11745" t="str">
            <v>1565-52</v>
          </cell>
          <cell r="H11745">
            <v>29.43</v>
          </cell>
        </row>
        <row r="11746">
          <cell r="G11746" t="str">
            <v>1565-52</v>
          </cell>
          <cell r="H11746">
            <v>1445.8</v>
          </cell>
        </row>
        <row r="11747">
          <cell r="G11747" t="str">
            <v>1565-52</v>
          </cell>
          <cell r="H11747">
            <v>995.47</v>
          </cell>
        </row>
        <row r="11748">
          <cell r="G11748" t="str">
            <v>1565-52</v>
          </cell>
          <cell r="H11748">
            <v>189.14</v>
          </cell>
        </row>
        <row r="11749">
          <cell r="G11749" t="str">
            <v>1565-52</v>
          </cell>
          <cell r="H11749">
            <v>287.29000000000002</v>
          </cell>
        </row>
        <row r="11750">
          <cell r="G11750" t="str">
            <v>1565-52</v>
          </cell>
          <cell r="H11750">
            <v>326.75</v>
          </cell>
        </row>
        <row r="11751">
          <cell r="G11751" t="str">
            <v>1565-52</v>
          </cell>
          <cell r="H11751">
            <v>185.34</v>
          </cell>
        </row>
        <row r="11752">
          <cell r="G11752" t="str">
            <v>7410-02</v>
          </cell>
          <cell r="H11752">
            <v>3166.31</v>
          </cell>
        </row>
        <row r="11753">
          <cell r="G11753" t="str">
            <v>1565-52</v>
          </cell>
          <cell r="H11753">
            <v>1445.68</v>
          </cell>
        </row>
        <row r="11754">
          <cell r="G11754" t="str">
            <v>1565-52</v>
          </cell>
          <cell r="H11754">
            <v>125.47</v>
          </cell>
        </row>
        <row r="11755">
          <cell r="G11755" t="str">
            <v>1565-52</v>
          </cell>
          <cell r="H11755">
            <v>388.83</v>
          </cell>
        </row>
        <row r="11756">
          <cell r="G11756" t="str">
            <v>1565-52</v>
          </cell>
          <cell r="H11756">
            <v>456.4</v>
          </cell>
        </row>
        <row r="11757">
          <cell r="G11757" t="str">
            <v>7410-02</v>
          </cell>
          <cell r="H11757">
            <v>50.3</v>
          </cell>
        </row>
        <row r="11758">
          <cell r="G11758" t="str">
            <v>7410-02</v>
          </cell>
          <cell r="H11758">
            <v>173.09</v>
          </cell>
        </row>
        <row r="11759">
          <cell r="G11759" t="str">
            <v>1565-52</v>
          </cell>
          <cell r="H11759">
            <v>229.5</v>
          </cell>
        </row>
        <row r="11760">
          <cell r="G11760" t="str">
            <v>1565-52</v>
          </cell>
          <cell r="H11760">
            <v>258.52999999999997</v>
          </cell>
        </row>
        <row r="11761">
          <cell r="G11761" t="str">
            <v>1565-52</v>
          </cell>
          <cell r="H11761">
            <v>436.33</v>
          </cell>
        </row>
        <row r="11762">
          <cell r="G11762" t="str">
            <v>1565-52</v>
          </cell>
          <cell r="H11762">
            <v>331.93</v>
          </cell>
        </row>
        <row r="11763">
          <cell r="G11763" t="str">
            <v>1565-52</v>
          </cell>
          <cell r="H11763">
            <v>50.56</v>
          </cell>
        </row>
        <row r="11764">
          <cell r="G11764" t="str">
            <v>1565-52</v>
          </cell>
          <cell r="H11764">
            <v>1986.08</v>
          </cell>
        </row>
        <row r="11765">
          <cell r="G11765" t="str">
            <v>1565-52</v>
          </cell>
          <cell r="H11765">
            <v>678.75</v>
          </cell>
        </row>
        <row r="11766">
          <cell r="G11766" t="str">
            <v>1565-52</v>
          </cell>
          <cell r="H11766">
            <v>232.02</v>
          </cell>
        </row>
        <row r="11767">
          <cell r="G11767" t="str">
            <v>1565-52</v>
          </cell>
          <cell r="H11767">
            <v>154.19</v>
          </cell>
        </row>
        <row r="11768">
          <cell r="G11768" t="str">
            <v>7410-02</v>
          </cell>
          <cell r="H11768">
            <v>30.37</v>
          </cell>
        </row>
        <row r="11769">
          <cell r="G11769" t="str">
            <v>1565-52</v>
          </cell>
          <cell r="H11769">
            <v>895.73</v>
          </cell>
        </row>
        <row r="11770">
          <cell r="G11770" t="str">
            <v>1565-52</v>
          </cell>
          <cell r="H11770">
            <v>292.67</v>
          </cell>
        </row>
        <row r="11771">
          <cell r="G11771" t="str">
            <v>1565-52</v>
          </cell>
          <cell r="H11771">
            <v>46.08</v>
          </cell>
        </row>
        <row r="11772">
          <cell r="G11772" t="str">
            <v>1565-52</v>
          </cell>
          <cell r="H11772">
            <v>68.8</v>
          </cell>
        </row>
        <row r="11773">
          <cell r="G11773" t="str">
            <v>1565-52</v>
          </cell>
          <cell r="H11773">
            <v>393.02</v>
          </cell>
        </row>
        <row r="11774">
          <cell r="G11774" t="str">
            <v>1565-52</v>
          </cell>
          <cell r="H11774">
            <v>869.24</v>
          </cell>
        </row>
        <row r="11775">
          <cell r="G11775" t="str">
            <v>1565-52</v>
          </cell>
          <cell r="H11775">
            <v>229.52</v>
          </cell>
        </row>
        <row r="11776">
          <cell r="G11776" t="str">
            <v>1565-52</v>
          </cell>
          <cell r="H11776">
            <v>71.75</v>
          </cell>
        </row>
        <row r="11777">
          <cell r="G11777" t="str">
            <v>1565-52</v>
          </cell>
          <cell r="H11777">
            <v>1028.24</v>
          </cell>
        </row>
        <row r="11778">
          <cell r="G11778" t="str">
            <v>1565-52</v>
          </cell>
          <cell r="H11778">
            <v>731.29</v>
          </cell>
        </row>
        <row r="11779">
          <cell r="G11779" t="str">
            <v>1565-52</v>
          </cell>
          <cell r="H11779">
            <v>147.69</v>
          </cell>
        </row>
        <row r="11780">
          <cell r="G11780" t="str">
            <v>1565-52</v>
          </cell>
          <cell r="H11780">
            <v>9.5399999999999991</v>
          </cell>
        </row>
        <row r="11781">
          <cell r="G11781" t="str">
            <v>1565-52</v>
          </cell>
          <cell r="H11781">
            <v>459.82</v>
          </cell>
        </row>
        <row r="11782">
          <cell r="G11782" t="str">
            <v>1565-52</v>
          </cell>
          <cell r="H11782">
            <v>177.26</v>
          </cell>
        </row>
        <row r="11783">
          <cell r="G11783" t="str">
            <v>1565-52</v>
          </cell>
          <cell r="H11783">
            <v>545</v>
          </cell>
        </row>
        <row r="11784">
          <cell r="G11784" t="str">
            <v>1565-52</v>
          </cell>
          <cell r="H11784">
            <v>133.01</v>
          </cell>
        </row>
        <row r="11785">
          <cell r="G11785" t="str">
            <v>7410-02</v>
          </cell>
          <cell r="H11785">
            <v>47.9</v>
          </cell>
        </row>
        <row r="11786">
          <cell r="G11786" t="str">
            <v>1565-52</v>
          </cell>
          <cell r="H11786">
            <v>1251.43</v>
          </cell>
        </row>
        <row r="11787">
          <cell r="G11787" t="str">
            <v>1565-52</v>
          </cell>
          <cell r="H11787">
            <v>71.56</v>
          </cell>
        </row>
        <row r="11788">
          <cell r="G11788" t="str">
            <v>1565-52</v>
          </cell>
          <cell r="H11788">
            <v>14.89</v>
          </cell>
        </row>
        <row r="11789">
          <cell r="G11789" t="str">
            <v>1565-52</v>
          </cell>
          <cell r="H11789">
            <v>773.04</v>
          </cell>
        </row>
        <row r="11790">
          <cell r="G11790" t="str">
            <v>1565-52</v>
          </cell>
          <cell r="H11790">
            <v>10151.950000000001</v>
          </cell>
        </row>
        <row r="11791">
          <cell r="G11791" t="str">
            <v>1565-52</v>
          </cell>
          <cell r="H11791">
            <v>97.89</v>
          </cell>
        </row>
        <row r="11792">
          <cell r="G11792" t="str">
            <v>7410-02</v>
          </cell>
          <cell r="H11792">
            <v>35.64</v>
          </cell>
        </row>
        <row r="11793">
          <cell r="G11793" t="str">
            <v>1565-52</v>
          </cell>
          <cell r="H11793">
            <v>115.98</v>
          </cell>
        </row>
        <row r="11794">
          <cell r="G11794" t="str">
            <v>1565-52</v>
          </cell>
          <cell r="H11794">
            <v>1339.88</v>
          </cell>
        </row>
        <row r="11795">
          <cell r="G11795" t="str">
            <v>1565-52</v>
          </cell>
          <cell r="H11795">
            <v>2644.41</v>
          </cell>
        </row>
        <row r="11796">
          <cell r="G11796" t="str">
            <v>1565-52</v>
          </cell>
          <cell r="H11796">
            <v>330.4</v>
          </cell>
        </row>
        <row r="11797">
          <cell r="G11797" t="str">
            <v>1565-52</v>
          </cell>
          <cell r="H11797">
            <v>73.48</v>
          </cell>
        </row>
        <row r="11798">
          <cell r="G11798" t="str">
            <v>1565-52</v>
          </cell>
          <cell r="H11798">
            <v>569.25</v>
          </cell>
        </row>
        <row r="11799">
          <cell r="G11799" t="str">
            <v>1565-52</v>
          </cell>
          <cell r="H11799">
            <v>615.94000000000005</v>
          </cell>
        </row>
        <row r="11800">
          <cell r="G11800" t="str">
            <v>7410-02</v>
          </cell>
          <cell r="H11800">
            <v>11185.74</v>
          </cell>
        </row>
        <row r="11801">
          <cell r="G11801" t="str">
            <v>1565-52</v>
          </cell>
          <cell r="H11801">
            <v>48.4</v>
          </cell>
        </row>
        <row r="11802">
          <cell r="G11802" t="str">
            <v>1565-52</v>
          </cell>
          <cell r="H11802">
            <v>119.82</v>
          </cell>
        </row>
        <row r="11803">
          <cell r="G11803" t="str">
            <v>1565-52</v>
          </cell>
          <cell r="H11803">
            <v>578</v>
          </cell>
        </row>
        <row r="11804">
          <cell r="G11804" t="str">
            <v>1565-52</v>
          </cell>
          <cell r="H11804">
            <v>360.7</v>
          </cell>
        </row>
        <row r="11805">
          <cell r="G11805" t="str">
            <v>1565-52</v>
          </cell>
          <cell r="H11805">
            <v>256.47000000000003</v>
          </cell>
        </row>
        <row r="11806">
          <cell r="G11806" t="str">
            <v>1565-52</v>
          </cell>
          <cell r="H11806">
            <v>40.159999999999997</v>
          </cell>
        </row>
        <row r="11807">
          <cell r="G11807" t="str">
            <v>1565-52</v>
          </cell>
          <cell r="H11807">
            <v>400.76</v>
          </cell>
        </row>
        <row r="11808">
          <cell r="G11808" t="str">
            <v>7410-02</v>
          </cell>
          <cell r="H11808">
            <v>89.47</v>
          </cell>
        </row>
        <row r="11809">
          <cell r="G11809" t="str">
            <v>1565-52</v>
          </cell>
          <cell r="H11809">
            <v>223.08</v>
          </cell>
        </row>
        <row r="11810">
          <cell r="G11810" t="str">
            <v>1565-52</v>
          </cell>
          <cell r="H11810">
            <v>189.98</v>
          </cell>
        </row>
        <row r="11811">
          <cell r="G11811" t="str">
            <v>7410-02</v>
          </cell>
          <cell r="H11811">
            <v>154.51</v>
          </cell>
        </row>
        <row r="11812">
          <cell r="G11812" t="str">
            <v>1565-52</v>
          </cell>
          <cell r="H11812">
            <v>246.01</v>
          </cell>
        </row>
        <row r="11813">
          <cell r="G11813" t="str">
            <v>1565-52</v>
          </cell>
          <cell r="H11813">
            <v>22.46</v>
          </cell>
        </row>
        <row r="11814">
          <cell r="G11814" t="str">
            <v>7410-02</v>
          </cell>
          <cell r="H11814">
            <v>25.58</v>
          </cell>
        </row>
        <row r="11815">
          <cell r="G11815" t="str">
            <v>7410-02</v>
          </cell>
          <cell r="H11815">
            <v>511.42</v>
          </cell>
        </row>
        <row r="11816">
          <cell r="G11816" t="str">
            <v>1565-52</v>
          </cell>
          <cell r="H11816">
            <v>390.45</v>
          </cell>
        </row>
        <row r="11817">
          <cell r="G11817" t="str">
            <v>1565-52</v>
          </cell>
          <cell r="H11817">
            <v>763.61</v>
          </cell>
        </row>
        <row r="11818">
          <cell r="G11818" t="str">
            <v>1565-52</v>
          </cell>
          <cell r="H11818">
            <v>594.26</v>
          </cell>
        </row>
        <row r="11819">
          <cell r="G11819" t="str">
            <v>1565-52</v>
          </cell>
          <cell r="H11819">
            <v>243.9</v>
          </cell>
        </row>
        <row r="11820">
          <cell r="G11820" t="str">
            <v>1565-52</v>
          </cell>
          <cell r="H11820">
            <v>304.38</v>
          </cell>
        </row>
        <row r="11821">
          <cell r="G11821" t="str">
            <v>1565-52</v>
          </cell>
          <cell r="H11821">
            <v>2253</v>
          </cell>
        </row>
        <row r="11822">
          <cell r="G11822" t="str">
            <v>1565-52</v>
          </cell>
          <cell r="H11822">
            <v>45.08</v>
          </cell>
        </row>
        <row r="11823">
          <cell r="G11823" t="str">
            <v>1565-52</v>
          </cell>
          <cell r="H11823">
            <v>484.08</v>
          </cell>
        </row>
        <row r="11824">
          <cell r="G11824" t="str">
            <v>1565-52</v>
          </cell>
          <cell r="H11824">
            <v>1206.04</v>
          </cell>
        </row>
        <row r="11825">
          <cell r="G11825" t="str">
            <v>1565-52</v>
          </cell>
          <cell r="H11825">
            <v>42.45</v>
          </cell>
        </row>
        <row r="11826">
          <cell r="G11826" t="str">
            <v>1565-52</v>
          </cell>
          <cell r="H11826">
            <v>775.01</v>
          </cell>
        </row>
        <row r="11827">
          <cell r="G11827" t="str">
            <v>1565-52</v>
          </cell>
          <cell r="H11827">
            <v>116.69</v>
          </cell>
        </row>
        <row r="11828">
          <cell r="G11828" t="str">
            <v>1565-52</v>
          </cell>
          <cell r="H11828">
            <v>232.08</v>
          </cell>
        </row>
        <row r="11829">
          <cell r="G11829" t="str">
            <v>1565-52</v>
          </cell>
          <cell r="H11829">
            <v>107.1</v>
          </cell>
        </row>
        <row r="11830">
          <cell r="G11830" t="str">
            <v>1565-52</v>
          </cell>
          <cell r="H11830">
            <v>2090</v>
          </cell>
        </row>
        <row r="11831">
          <cell r="G11831" t="str">
            <v>1565-52</v>
          </cell>
          <cell r="H11831">
            <v>840.06</v>
          </cell>
        </row>
        <row r="11832">
          <cell r="G11832" t="str">
            <v>1565-52</v>
          </cell>
          <cell r="H11832">
            <v>133.52000000000001</v>
          </cell>
        </row>
        <row r="11833">
          <cell r="G11833" t="str">
            <v>1565-52</v>
          </cell>
          <cell r="H11833">
            <v>152.81</v>
          </cell>
        </row>
        <row r="11834">
          <cell r="G11834" t="str">
            <v>1565-52</v>
          </cell>
          <cell r="H11834">
            <v>69.3</v>
          </cell>
        </row>
        <row r="11835">
          <cell r="G11835" t="str">
            <v>7410-02</v>
          </cell>
          <cell r="H11835">
            <v>214.01</v>
          </cell>
        </row>
        <row r="11836">
          <cell r="G11836" t="str">
            <v>1565-52</v>
          </cell>
          <cell r="H11836">
            <v>196.83</v>
          </cell>
        </row>
        <row r="11837">
          <cell r="G11837" t="str">
            <v>1565-52</v>
          </cell>
          <cell r="H11837">
            <v>272.16000000000003</v>
          </cell>
        </row>
        <row r="11838">
          <cell r="G11838" t="str">
            <v>1565-52</v>
          </cell>
          <cell r="H11838">
            <v>61.47</v>
          </cell>
        </row>
        <row r="11839">
          <cell r="G11839" t="str">
            <v>1565-52</v>
          </cell>
          <cell r="H11839">
            <v>538.23</v>
          </cell>
        </row>
        <row r="11840">
          <cell r="G11840" t="str">
            <v>1565-52</v>
          </cell>
          <cell r="H11840">
            <v>193.52</v>
          </cell>
        </row>
        <row r="11841">
          <cell r="G11841" t="str">
            <v>1565-52</v>
          </cell>
          <cell r="H11841">
            <v>428.61</v>
          </cell>
        </row>
        <row r="11842">
          <cell r="G11842" t="str">
            <v>1565-52</v>
          </cell>
          <cell r="H11842">
            <v>74.239999999999995</v>
          </cell>
        </row>
        <row r="11843">
          <cell r="G11843" t="str">
            <v>7410-02</v>
          </cell>
          <cell r="H11843">
            <v>135.78</v>
          </cell>
        </row>
        <row r="11844">
          <cell r="G11844" t="str">
            <v>1565-52</v>
          </cell>
          <cell r="H11844">
            <v>1041.4000000000001</v>
          </cell>
        </row>
        <row r="11845">
          <cell r="G11845" t="str">
            <v>1565-52</v>
          </cell>
          <cell r="H11845">
            <v>1177.07</v>
          </cell>
        </row>
        <row r="11846">
          <cell r="G11846" t="str">
            <v>1565-52</v>
          </cell>
          <cell r="H11846">
            <v>193.48</v>
          </cell>
        </row>
        <row r="11847">
          <cell r="G11847" t="str">
            <v>1565-52</v>
          </cell>
          <cell r="H11847">
            <v>81.83</v>
          </cell>
        </row>
        <row r="11848">
          <cell r="G11848" t="str">
            <v>7410-02</v>
          </cell>
          <cell r="H11848">
            <v>439.72</v>
          </cell>
        </row>
        <row r="11849">
          <cell r="G11849" t="str">
            <v>1565-52</v>
          </cell>
          <cell r="H11849">
            <v>109.12</v>
          </cell>
        </row>
        <row r="11850">
          <cell r="G11850" t="str">
            <v>1565-52</v>
          </cell>
          <cell r="H11850">
            <v>536.79999999999995</v>
          </cell>
        </row>
        <row r="11851">
          <cell r="G11851" t="str">
            <v>1565-52</v>
          </cell>
          <cell r="H11851">
            <v>106.73</v>
          </cell>
        </row>
        <row r="11852">
          <cell r="G11852" t="str">
            <v>1565-52</v>
          </cell>
          <cell r="H11852">
            <v>201.02</v>
          </cell>
        </row>
        <row r="11853">
          <cell r="G11853" t="str">
            <v>1565-52</v>
          </cell>
          <cell r="H11853">
            <v>40.049999999999997</v>
          </cell>
        </row>
        <row r="11854">
          <cell r="G11854" t="str">
            <v>1565-52</v>
          </cell>
          <cell r="H11854">
            <v>36.31</v>
          </cell>
        </row>
        <row r="11855">
          <cell r="G11855" t="str">
            <v>1565-52</v>
          </cell>
          <cell r="H11855">
            <v>381.88</v>
          </cell>
        </row>
        <row r="11856">
          <cell r="G11856" t="str">
            <v>1565-52</v>
          </cell>
          <cell r="H11856">
            <v>767.78</v>
          </cell>
        </row>
        <row r="11857">
          <cell r="G11857" t="str">
            <v>1565-52</v>
          </cell>
          <cell r="H11857">
            <v>297.52999999999997</v>
          </cell>
        </row>
        <row r="11858">
          <cell r="G11858" t="str">
            <v>1565-52</v>
          </cell>
          <cell r="H11858">
            <v>2612</v>
          </cell>
        </row>
        <row r="11859">
          <cell r="G11859" t="str">
            <v>1565-52</v>
          </cell>
          <cell r="H11859">
            <v>779.22</v>
          </cell>
        </row>
        <row r="11860">
          <cell r="G11860" t="str">
            <v>1565-52</v>
          </cell>
          <cell r="H11860">
            <v>425.67</v>
          </cell>
        </row>
        <row r="11861">
          <cell r="G11861" t="str">
            <v>1565-52</v>
          </cell>
          <cell r="H11861">
            <v>2083</v>
          </cell>
        </row>
        <row r="11862">
          <cell r="G11862" t="str">
            <v>1565-52</v>
          </cell>
          <cell r="H11862">
            <v>242.15</v>
          </cell>
        </row>
        <row r="11863">
          <cell r="G11863" t="str">
            <v>1565-52</v>
          </cell>
          <cell r="H11863">
            <v>127.74</v>
          </cell>
        </row>
        <row r="11864">
          <cell r="G11864" t="str">
            <v>1565-52</v>
          </cell>
          <cell r="H11864">
            <v>108.29</v>
          </cell>
        </row>
        <row r="11865">
          <cell r="G11865" t="str">
            <v>1565-52</v>
          </cell>
          <cell r="H11865">
            <v>614.34</v>
          </cell>
        </row>
        <row r="11866">
          <cell r="G11866" t="str">
            <v>1565-52</v>
          </cell>
          <cell r="H11866">
            <v>463.49</v>
          </cell>
        </row>
        <row r="11867">
          <cell r="G11867" t="str">
            <v>1565-52</v>
          </cell>
          <cell r="H11867">
            <v>669.23</v>
          </cell>
        </row>
        <row r="11868">
          <cell r="G11868" t="str">
            <v>1565-52</v>
          </cell>
          <cell r="H11868">
            <v>39.28</v>
          </cell>
        </row>
        <row r="11869">
          <cell r="G11869" t="str">
            <v>1565-52</v>
          </cell>
          <cell r="H11869">
            <v>121.32</v>
          </cell>
        </row>
        <row r="11870">
          <cell r="G11870" t="str">
            <v>1565-52</v>
          </cell>
          <cell r="H11870">
            <v>154.88</v>
          </cell>
        </row>
        <row r="11871">
          <cell r="G11871" t="str">
            <v>1565-52</v>
          </cell>
          <cell r="H11871">
            <v>132.83000000000001</v>
          </cell>
        </row>
        <row r="11872">
          <cell r="G11872" t="str">
            <v>1565-52</v>
          </cell>
          <cell r="H11872">
            <v>1007</v>
          </cell>
        </row>
        <row r="11873">
          <cell r="G11873" t="str">
            <v>1565-52</v>
          </cell>
          <cell r="H11873">
            <v>83.75</v>
          </cell>
        </row>
        <row r="11874">
          <cell r="G11874" t="str">
            <v>1565-52</v>
          </cell>
          <cell r="H11874">
            <v>1526.7</v>
          </cell>
        </row>
        <row r="11875">
          <cell r="G11875" t="str">
            <v>1565-52</v>
          </cell>
          <cell r="H11875">
            <v>45.1</v>
          </cell>
        </row>
        <row r="11876">
          <cell r="G11876" t="str">
            <v>7410-02</v>
          </cell>
          <cell r="H11876">
            <v>111.59</v>
          </cell>
        </row>
        <row r="11877">
          <cell r="G11877" t="str">
            <v>1565-52</v>
          </cell>
          <cell r="H11877">
            <v>241.66</v>
          </cell>
        </row>
        <row r="11878">
          <cell r="G11878" t="str">
            <v>1565-52</v>
          </cell>
          <cell r="H11878">
            <v>317.62</v>
          </cell>
        </row>
        <row r="11879">
          <cell r="G11879" t="str">
            <v>1565-52</v>
          </cell>
          <cell r="H11879">
            <v>206.83</v>
          </cell>
        </row>
        <row r="11880">
          <cell r="G11880" t="str">
            <v>1565-52</v>
          </cell>
          <cell r="H11880">
            <v>135.68</v>
          </cell>
        </row>
        <row r="11881">
          <cell r="G11881" t="str">
            <v>1565-52</v>
          </cell>
          <cell r="H11881">
            <v>1323.45</v>
          </cell>
        </row>
        <row r="11882">
          <cell r="G11882" t="str">
            <v>1565-52</v>
          </cell>
          <cell r="H11882">
            <v>157.76</v>
          </cell>
        </row>
        <row r="11883">
          <cell r="G11883" t="str">
            <v>1565-52</v>
          </cell>
          <cell r="H11883">
            <v>2635</v>
          </cell>
        </row>
        <row r="11884">
          <cell r="G11884" t="str">
            <v>1565-52</v>
          </cell>
          <cell r="H11884">
            <v>74.739999999999995</v>
          </cell>
        </row>
        <row r="11885">
          <cell r="G11885" t="str">
            <v>1565-52</v>
          </cell>
          <cell r="H11885">
            <v>55.25</v>
          </cell>
        </row>
        <row r="11886">
          <cell r="G11886" t="str">
            <v>1565-52</v>
          </cell>
          <cell r="H11886">
            <v>213.44</v>
          </cell>
        </row>
        <row r="11887">
          <cell r="G11887" t="str">
            <v>1565-52</v>
          </cell>
          <cell r="H11887">
            <v>1327.3</v>
          </cell>
        </row>
        <row r="11888">
          <cell r="G11888" t="str">
            <v>1565-52</v>
          </cell>
          <cell r="H11888">
            <v>561.45000000000005</v>
          </cell>
        </row>
        <row r="11889">
          <cell r="G11889" t="str">
            <v>1565-52</v>
          </cell>
          <cell r="H11889">
            <v>43.42</v>
          </cell>
        </row>
        <row r="11890">
          <cell r="G11890" t="str">
            <v>1565-52</v>
          </cell>
          <cell r="H11890">
            <v>193.08</v>
          </cell>
        </row>
        <row r="11891">
          <cell r="G11891" t="str">
            <v>1565-52</v>
          </cell>
          <cell r="H11891">
            <v>366.3</v>
          </cell>
        </row>
        <row r="11892">
          <cell r="G11892" t="str">
            <v>1565-52</v>
          </cell>
          <cell r="H11892">
            <v>99.67</v>
          </cell>
        </row>
        <row r="11893">
          <cell r="G11893" t="str">
            <v>1565-52</v>
          </cell>
          <cell r="H11893">
            <v>495.75</v>
          </cell>
        </row>
        <row r="11894">
          <cell r="G11894" t="str">
            <v>1565-52</v>
          </cell>
          <cell r="H11894">
            <v>491.82</v>
          </cell>
        </row>
        <row r="11895">
          <cell r="G11895" t="str">
            <v>1565-52</v>
          </cell>
          <cell r="H11895">
            <v>140.07</v>
          </cell>
        </row>
        <row r="11896">
          <cell r="G11896" t="str">
            <v>1565-52</v>
          </cell>
          <cell r="H11896">
            <v>103.9</v>
          </cell>
        </row>
        <row r="11897">
          <cell r="G11897" t="str">
            <v>7410-02</v>
          </cell>
          <cell r="H11897">
            <v>13.77</v>
          </cell>
        </row>
        <row r="11898">
          <cell r="G11898" t="str">
            <v>1565-52</v>
          </cell>
          <cell r="H11898">
            <v>190.81</v>
          </cell>
        </row>
        <row r="11899">
          <cell r="G11899" t="str">
            <v>1565-52</v>
          </cell>
          <cell r="H11899">
            <v>38.51</v>
          </cell>
        </row>
        <row r="11900">
          <cell r="G11900" t="str">
            <v>1565-52</v>
          </cell>
          <cell r="H11900">
            <v>542.62</v>
          </cell>
        </row>
        <row r="11901">
          <cell r="G11901" t="str">
            <v>1565-52</v>
          </cell>
          <cell r="H11901">
            <v>515.41</v>
          </cell>
        </row>
        <row r="11902">
          <cell r="G11902" t="str">
            <v>1565-52</v>
          </cell>
          <cell r="H11902">
            <v>11.55</v>
          </cell>
        </row>
        <row r="11903">
          <cell r="G11903" t="str">
            <v>1565-52</v>
          </cell>
          <cell r="H11903">
            <v>323.13</v>
          </cell>
        </row>
        <row r="11904">
          <cell r="G11904" t="str">
            <v>1565-52</v>
          </cell>
          <cell r="H11904">
            <v>129.29</v>
          </cell>
        </row>
        <row r="11905">
          <cell r="G11905" t="str">
            <v>1565-52</v>
          </cell>
          <cell r="H11905">
            <v>113.22</v>
          </cell>
        </row>
        <row r="11906">
          <cell r="G11906" t="str">
            <v>1565-52</v>
          </cell>
          <cell r="H11906">
            <v>37.380000000000003</v>
          </cell>
        </row>
        <row r="11907">
          <cell r="G11907" t="str">
            <v>1565-52</v>
          </cell>
          <cell r="H11907">
            <v>46.94</v>
          </cell>
        </row>
        <row r="11908">
          <cell r="G11908" t="str">
            <v>1565-52</v>
          </cell>
          <cell r="H11908">
            <v>142.71</v>
          </cell>
        </row>
        <row r="11909">
          <cell r="G11909" t="str">
            <v>1565-52</v>
          </cell>
          <cell r="H11909">
            <v>217.41</v>
          </cell>
        </row>
        <row r="11910">
          <cell r="G11910" t="str">
            <v>1565-52</v>
          </cell>
          <cell r="H11910">
            <v>38.35</v>
          </cell>
        </row>
        <row r="11911">
          <cell r="G11911" t="str">
            <v>7410-02</v>
          </cell>
          <cell r="H11911">
            <v>85.22</v>
          </cell>
        </row>
        <row r="11912">
          <cell r="G11912" t="str">
            <v>7410-02</v>
          </cell>
          <cell r="H11912">
            <v>51.09</v>
          </cell>
        </row>
        <row r="11913">
          <cell r="G11913" t="str">
            <v>1565-52</v>
          </cell>
          <cell r="H11913">
            <v>98.01</v>
          </cell>
        </row>
        <row r="11914">
          <cell r="G11914" t="str">
            <v>1565-52</v>
          </cell>
          <cell r="H11914">
            <v>174.84</v>
          </cell>
        </row>
        <row r="11915">
          <cell r="G11915" t="str">
            <v>1565-52</v>
          </cell>
          <cell r="H11915">
            <v>57.84</v>
          </cell>
        </row>
        <row r="11916">
          <cell r="G11916" t="str">
            <v>1565-52</v>
          </cell>
          <cell r="H11916">
            <v>172.41</v>
          </cell>
        </row>
        <row r="11917">
          <cell r="G11917" t="str">
            <v>1565-52</v>
          </cell>
          <cell r="H11917">
            <v>89.4</v>
          </cell>
        </row>
        <row r="11918">
          <cell r="G11918" t="str">
            <v>1565-52</v>
          </cell>
          <cell r="H11918">
            <v>229.76</v>
          </cell>
        </row>
        <row r="11919">
          <cell r="G11919" t="str">
            <v>1565-52</v>
          </cell>
          <cell r="H11919">
            <v>162.4</v>
          </cell>
        </row>
        <row r="11920">
          <cell r="G11920" t="str">
            <v>1565-52</v>
          </cell>
          <cell r="H11920">
            <v>84.46</v>
          </cell>
        </row>
        <row r="11921">
          <cell r="G11921" t="str">
            <v>1565-52</v>
          </cell>
          <cell r="H11921">
            <v>307.95</v>
          </cell>
        </row>
        <row r="11922">
          <cell r="G11922" t="str">
            <v>1565-52</v>
          </cell>
          <cell r="H11922">
            <v>203.17</v>
          </cell>
        </row>
        <row r="11923">
          <cell r="G11923" t="str">
            <v>1565-52</v>
          </cell>
          <cell r="H11923">
            <v>222</v>
          </cell>
        </row>
        <row r="11924">
          <cell r="G11924" t="str">
            <v>1565-52</v>
          </cell>
          <cell r="H11924">
            <v>184.45</v>
          </cell>
        </row>
        <row r="11925">
          <cell r="G11925" t="str">
            <v>1565-52</v>
          </cell>
          <cell r="H11925">
            <v>747.45</v>
          </cell>
        </row>
        <row r="11926">
          <cell r="G11926" t="str">
            <v>1565-52</v>
          </cell>
          <cell r="H11926">
            <v>380.16</v>
          </cell>
        </row>
        <row r="11927">
          <cell r="G11927" t="str">
            <v>1565-52</v>
          </cell>
          <cell r="H11927">
            <v>0</v>
          </cell>
        </row>
        <row r="11928">
          <cell r="G11928" t="str">
            <v>1565-52</v>
          </cell>
          <cell r="H11928">
            <v>163.63999999999999</v>
          </cell>
        </row>
        <row r="11929">
          <cell r="G11929" t="str">
            <v>1565-52</v>
          </cell>
          <cell r="H11929">
            <v>743.18</v>
          </cell>
        </row>
        <row r="11930">
          <cell r="G11930" t="str">
            <v>1565-52</v>
          </cell>
          <cell r="H11930">
            <v>0</v>
          </cell>
        </row>
        <row r="11931">
          <cell r="G11931" t="str">
            <v>1565-52</v>
          </cell>
          <cell r="H11931">
            <v>77.06</v>
          </cell>
        </row>
        <row r="11932">
          <cell r="G11932" t="str">
            <v>1565-52</v>
          </cell>
          <cell r="H11932">
            <v>784.08</v>
          </cell>
        </row>
        <row r="11933">
          <cell r="G11933" t="str">
            <v>7410-02</v>
          </cell>
          <cell r="H11933">
            <v>29.55</v>
          </cell>
        </row>
        <row r="11934">
          <cell r="G11934" t="str">
            <v>7410-02</v>
          </cell>
          <cell r="H11934">
            <v>588.63</v>
          </cell>
        </row>
        <row r="11935">
          <cell r="G11935" t="str">
            <v>1565-52</v>
          </cell>
          <cell r="H11935">
            <v>789.48</v>
          </cell>
        </row>
        <row r="11936">
          <cell r="G11936" t="str">
            <v>1565-52</v>
          </cell>
          <cell r="H11936">
            <v>55.54</v>
          </cell>
        </row>
        <row r="11937">
          <cell r="G11937" t="str">
            <v>1565-52</v>
          </cell>
          <cell r="H11937">
            <v>132.85</v>
          </cell>
        </row>
        <row r="11938">
          <cell r="G11938" t="str">
            <v>1565-52</v>
          </cell>
          <cell r="H11938">
            <v>1180</v>
          </cell>
        </row>
        <row r="11939">
          <cell r="G11939" t="str">
            <v>1565-52</v>
          </cell>
          <cell r="H11939">
            <v>5001.25</v>
          </cell>
        </row>
        <row r="11940">
          <cell r="G11940" t="str">
            <v>1565-52</v>
          </cell>
          <cell r="H11940">
            <v>0</v>
          </cell>
        </row>
        <row r="11941">
          <cell r="G11941" t="str">
            <v>1565-52</v>
          </cell>
          <cell r="H11941">
            <v>0</v>
          </cell>
        </row>
        <row r="11942">
          <cell r="G11942" t="str">
            <v>1565-52</v>
          </cell>
          <cell r="H11942">
            <v>43.72</v>
          </cell>
        </row>
        <row r="11943">
          <cell r="G11943" t="str">
            <v>1565-52</v>
          </cell>
          <cell r="H11943">
            <v>0</v>
          </cell>
        </row>
        <row r="11944">
          <cell r="G11944" t="str">
            <v>1565-52</v>
          </cell>
          <cell r="H11944">
            <v>244.61</v>
          </cell>
        </row>
        <row r="11945">
          <cell r="G11945" t="str">
            <v>1565-52</v>
          </cell>
          <cell r="H11945">
            <v>0</v>
          </cell>
        </row>
        <row r="11946">
          <cell r="G11946" t="str">
            <v>1565-52</v>
          </cell>
          <cell r="H11946">
            <v>0</v>
          </cell>
        </row>
        <row r="11947">
          <cell r="G11947" t="str">
            <v>7410-02</v>
          </cell>
          <cell r="H11947">
            <v>18586.12</v>
          </cell>
        </row>
        <row r="11948">
          <cell r="G11948" t="str">
            <v>7410-02</v>
          </cell>
          <cell r="H11948">
            <v>9.2799999999999994</v>
          </cell>
        </row>
        <row r="11949">
          <cell r="G11949" t="str">
            <v>1565-52</v>
          </cell>
          <cell r="H11949">
            <v>333.33</v>
          </cell>
        </row>
        <row r="11950">
          <cell r="G11950" t="str">
            <v>1565-52</v>
          </cell>
          <cell r="H11950">
            <v>571.22</v>
          </cell>
        </row>
        <row r="11951">
          <cell r="G11951" t="str">
            <v>1565-52</v>
          </cell>
          <cell r="H11951">
            <v>800.87</v>
          </cell>
        </row>
        <row r="11952">
          <cell r="G11952" t="str">
            <v>1565-52</v>
          </cell>
          <cell r="H11952">
            <v>81.36</v>
          </cell>
        </row>
        <row r="11953">
          <cell r="G11953" t="str">
            <v>1565-52</v>
          </cell>
          <cell r="H11953">
            <v>0</v>
          </cell>
        </row>
        <row r="11954">
          <cell r="G11954" t="str">
            <v>1565-52</v>
          </cell>
          <cell r="H11954">
            <v>113</v>
          </cell>
        </row>
        <row r="11955">
          <cell r="G11955" t="str">
            <v>1565-52</v>
          </cell>
          <cell r="H11955">
            <v>311.89</v>
          </cell>
        </row>
        <row r="11956">
          <cell r="G11956" t="str">
            <v>1565-52</v>
          </cell>
          <cell r="H11956">
            <v>149.16</v>
          </cell>
        </row>
        <row r="11957">
          <cell r="G11957" t="str">
            <v>7410-02</v>
          </cell>
          <cell r="H11957">
            <v>241.1</v>
          </cell>
        </row>
        <row r="11958">
          <cell r="G11958" t="str">
            <v>1565-52</v>
          </cell>
          <cell r="H11958">
            <v>39.5</v>
          </cell>
        </row>
        <row r="11959">
          <cell r="G11959" t="str">
            <v>1565-52</v>
          </cell>
          <cell r="H11959">
            <v>203.91</v>
          </cell>
        </row>
        <row r="11960">
          <cell r="G11960" t="str">
            <v>1565-52</v>
          </cell>
          <cell r="H11960">
            <v>65.23</v>
          </cell>
        </row>
        <row r="11961">
          <cell r="G11961" t="str">
            <v>1565-52</v>
          </cell>
          <cell r="H11961">
            <v>114.86</v>
          </cell>
        </row>
        <row r="11962">
          <cell r="G11962" t="str">
            <v>1565-52</v>
          </cell>
          <cell r="H11962">
            <v>0</v>
          </cell>
        </row>
        <row r="11963">
          <cell r="G11963" t="str">
            <v>1565-52</v>
          </cell>
          <cell r="H11963">
            <v>300.19</v>
          </cell>
        </row>
        <row r="11964">
          <cell r="G11964" t="str">
            <v>1565-52</v>
          </cell>
          <cell r="H11964">
            <v>382.28</v>
          </cell>
        </row>
        <row r="11965">
          <cell r="G11965" t="str">
            <v>7410-02</v>
          </cell>
          <cell r="H11965">
            <v>100.86</v>
          </cell>
        </row>
        <row r="11966">
          <cell r="G11966" t="str">
            <v>1565-52</v>
          </cell>
          <cell r="H11966">
            <v>200.83</v>
          </cell>
        </row>
        <row r="11967">
          <cell r="G11967" t="str">
            <v>1565-52</v>
          </cell>
          <cell r="H11967">
            <v>225.94</v>
          </cell>
        </row>
        <row r="11968">
          <cell r="G11968" t="str">
            <v>1565-52</v>
          </cell>
          <cell r="H11968">
            <v>95.22</v>
          </cell>
        </row>
        <row r="11969">
          <cell r="G11969" t="str">
            <v>1565-52</v>
          </cell>
          <cell r="H11969">
            <v>430.16</v>
          </cell>
        </row>
        <row r="11970">
          <cell r="G11970" t="str">
            <v>1565-52</v>
          </cell>
          <cell r="H11970">
            <v>137.75</v>
          </cell>
        </row>
        <row r="11971">
          <cell r="G11971" t="str">
            <v>1565-52</v>
          </cell>
          <cell r="H11971">
            <v>305.89999999999998</v>
          </cell>
        </row>
        <row r="11972">
          <cell r="G11972" t="str">
            <v>1565-52</v>
          </cell>
          <cell r="H11972">
            <v>296.37</v>
          </cell>
        </row>
        <row r="11973">
          <cell r="G11973" t="str">
            <v>1565-52</v>
          </cell>
          <cell r="H11973">
            <v>477</v>
          </cell>
        </row>
        <row r="11974">
          <cell r="G11974" t="str">
            <v>1565-52</v>
          </cell>
          <cell r="H11974">
            <v>141.34</v>
          </cell>
        </row>
        <row r="11975">
          <cell r="G11975" t="str">
            <v>1565-52</v>
          </cell>
          <cell r="H11975">
            <v>958.04</v>
          </cell>
        </row>
        <row r="11976">
          <cell r="G11976" t="str">
            <v>1565-52</v>
          </cell>
          <cell r="H11976">
            <v>367.82</v>
          </cell>
        </row>
        <row r="11977">
          <cell r="G11977" t="str">
            <v>1565-52</v>
          </cell>
          <cell r="H11977">
            <v>222.64</v>
          </cell>
        </row>
        <row r="11978">
          <cell r="G11978" t="str">
            <v>1565-52</v>
          </cell>
          <cell r="H11978">
            <v>1263.6300000000001</v>
          </cell>
        </row>
        <row r="11979">
          <cell r="G11979" t="str">
            <v>1565-52</v>
          </cell>
          <cell r="H11979">
            <v>164.39</v>
          </cell>
        </row>
        <row r="11980">
          <cell r="G11980" t="str">
            <v>1565-52</v>
          </cell>
          <cell r="H11980">
            <v>96.05</v>
          </cell>
        </row>
        <row r="11981">
          <cell r="G11981" t="str">
            <v>1565-52</v>
          </cell>
          <cell r="H11981">
            <v>588.82000000000005</v>
          </cell>
        </row>
        <row r="11982">
          <cell r="G11982" t="str">
            <v>1565-52</v>
          </cell>
          <cell r="H11982">
            <v>74.02</v>
          </cell>
        </row>
        <row r="11983">
          <cell r="G11983" t="str">
            <v>1565-52</v>
          </cell>
          <cell r="H11983">
            <v>317.75</v>
          </cell>
        </row>
        <row r="11984">
          <cell r="G11984" t="str">
            <v>1565-52</v>
          </cell>
          <cell r="H11984">
            <v>465.2</v>
          </cell>
        </row>
        <row r="11985">
          <cell r="G11985" t="str">
            <v>1565-52</v>
          </cell>
          <cell r="H11985">
            <v>287.25</v>
          </cell>
        </row>
        <row r="11986">
          <cell r="G11986" t="str">
            <v>7410-02</v>
          </cell>
          <cell r="H11986">
            <v>591.15</v>
          </cell>
        </row>
        <row r="11987">
          <cell r="G11987" t="str">
            <v>1565-52</v>
          </cell>
          <cell r="H11987">
            <v>929.6</v>
          </cell>
        </row>
        <row r="11988">
          <cell r="G11988" t="str">
            <v>1565-52</v>
          </cell>
          <cell r="H11988">
            <v>562.41</v>
          </cell>
        </row>
        <row r="11989">
          <cell r="G11989" t="str">
            <v>1565-52</v>
          </cell>
          <cell r="H11989">
            <v>321.10000000000002</v>
          </cell>
        </row>
        <row r="11990">
          <cell r="G11990" t="str">
            <v>1565-52</v>
          </cell>
          <cell r="H11990">
            <v>2166.5</v>
          </cell>
        </row>
        <row r="11991">
          <cell r="G11991" t="str">
            <v>1565-52</v>
          </cell>
          <cell r="H11991">
            <v>0</v>
          </cell>
        </row>
        <row r="11992">
          <cell r="G11992" t="str">
            <v>7410-02</v>
          </cell>
          <cell r="H11992">
            <v>63.89</v>
          </cell>
        </row>
        <row r="11993">
          <cell r="G11993" t="str">
            <v>1565-52</v>
          </cell>
          <cell r="H11993">
            <v>452.79</v>
          </cell>
        </row>
        <row r="11994">
          <cell r="G11994" t="str">
            <v>7410-02</v>
          </cell>
          <cell r="H11994">
            <v>153.13999999999999</v>
          </cell>
        </row>
        <row r="11995">
          <cell r="G11995" t="str">
            <v>1565-52</v>
          </cell>
          <cell r="H11995">
            <v>0</v>
          </cell>
        </row>
        <row r="11996">
          <cell r="G11996" t="str">
            <v>1565-52</v>
          </cell>
          <cell r="H11996">
            <v>161.61000000000001</v>
          </cell>
        </row>
        <row r="11997">
          <cell r="G11997" t="str">
            <v>1565-52</v>
          </cell>
          <cell r="H11997">
            <v>0</v>
          </cell>
        </row>
        <row r="11998">
          <cell r="G11998" t="str">
            <v>1565-52</v>
          </cell>
          <cell r="H11998">
            <v>105.93</v>
          </cell>
        </row>
        <row r="11999">
          <cell r="G11999" t="str">
            <v>1565-52</v>
          </cell>
          <cell r="H11999">
            <v>0</v>
          </cell>
        </row>
        <row r="12000">
          <cell r="G12000" t="str">
            <v>1565-52</v>
          </cell>
          <cell r="H12000">
            <v>331.32</v>
          </cell>
        </row>
        <row r="12001">
          <cell r="G12001" t="str">
            <v>1565-52</v>
          </cell>
          <cell r="H12001">
            <v>78.930000000000007</v>
          </cell>
        </row>
        <row r="12002">
          <cell r="G12002" t="str">
            <v>1565-52</v>
          </cell>
          <cell r="H12002">
            <v>1123.56</v>
          </cell>
        </row>
        <row r="12003">
          <cell r="G12003" t="str">
            <v>1565-52</v>
          </cell>
          <cell r="H12003">
            <v>243.97</v>
          </cell>
        </row>
        <row r="12004">
          <cell r="G12004" t="str">
            <v>1565-52</v>
          </cell>
          <cell r="H12004">
            <v>131.16</v>
          </cell>
        </row>
        <row r="12005">
          <cell r="G12005" t="str">
            <v>1565-52</v>
          </cell>
          <cell r="H12005">
            <v>204.38</v>
          </cell>
        </row>
        <row r="12006">
          <cell r="G12006" t="str">
            <v>1565-52</v>
          </cell>
          <cell r="H12006">
            <v>0</v>
          </cell>
        </row>
        <row r="12007">
          <cell r="G12007" t="str">
            <v>1565-52</v>
          </cell>
          <cell r="H12007">
            <v>0</v>
          </cell>
        </row>
        <row r="12008">
          <cell r="G12008" t="str">
            <v>1565-52</v>
          </cell>
          <cell r="H12008">
            <v>0</v>
          </cell>
        </row>
        <row r="12009">
          <cell r="G12009" t="str">
            <v>1565-52</v>
          </cell>
          <cell r="H12009">
            <v>0</v>
          </cell>
        </row>
        <row r="12010">
          <cell r="G12010" t="str">
            <v>1565-52</v>
          </cell>
          <cell r="H12010">
            <v>99.43</v>
          </cell>
        </row>
        <row r="12011">
          <cell r="G12011" t="str">
            <v>1565-52</v>
          </cell>
          <cell r="H12011">
            <v>0</v>
          </cell>
        </row>
        <row r="12012">
          <cell r="G12012" t="str">
            <v>7410-02</v>
          </cell>
          <cell r="H12012">
            <v>51.58</v>
          </cell>
        </row>
        <row r="12013">
          <cell r="G12013" t="str">
            <v>1565-52</v>
          </cell>
          <cell r="H12013">
            <v>282.62</v>
          </cell>
        </row>
        <row r="12014">
          <cell r="G12014" t="str">
            <v>1565-52</v>
          </cell>
          <cell r="H12014">
            <v>148.38</v>
          </cell>
        </row>
        <row r="12015">
          <cell r="G12015" t="str">
            <v>1565-52</v>
          </cell>
          <cell r="H12015">
            <v>191.96</v>
          </cell>
        </row>
        <row r="12016">
          <cell r="G12016" t="str">
            <v>1565-52</v>
          </cell>
          <cell r="H12016">
            <v>146.68</v>
          </cell>
        </row>
        <row r="12017">
          <cell r="G12017" t="str">
            <v>1565-52</v>
          </cell>
          <cell r="H12017">
            <v>320.33</v>
          </cell>
        </row>
        <row r="12018">
          <cell r="G12018" t="str">
            <v>1565-52</v>
          </cell>
          <cell r="H12018">
            <v>121.13</v>
          </cell>
        </row>
        <row r="12019">
          <cell r="G12019" t="str">
            <v>1565-52</v>
          </cell>
          <cell r="H12019">
            <v>6246.26</v>
          </cell>
        </row>
        <row r="12020">
          <cell r="G12020" t="str">
            <v>1565-52</v>
          </cell>
          <cell r="H12020">
            <v>91.41</v>
          </cell>
        </row>
        <row r="12021">
          <cell r="G12021" t="str">
            <v>1565-52</v>
          </cell>
          <cell r="H12021">
            <v>2081.14</v>
          </cell>
        </row>
        <row r="12022">
          <cell r="G12022" t="str">
            <v>1565-52</v>
          </cell>
          <cell r="H12022">
            <v>132.62</v>
          </cell>
        </row>
        <row r="12023">
          <cell r="G12023" t="str">
            <v>1565-52</v>
          </cell>
          <cell r="H12023">
            <v>295.08</v>
          </cell>
        </row>
        <row r="12024">
          <cell r="G12024" t="str">
            <v>1565-52</v>
          </cell>
          <cell r="H12024">
            <v>72.52</v>
          </cell>
        </row>
        <row r="12025">
          <cell r="G12025" t="str">
            <v>1565-52</v>
          </cell>
          <cell r="H12025">
            <v>0</v>
          </cell>
        </row>
        <row r="12026">
          <cell r="G12026" t="str">
            <v>1565-52</v>
          </cell>
          <cell r="H12026">
            <v>296.45</v>
          </cell>
        </row>
        <row r="12027">
          <cell r="G12027" t="str">
            <v>1565-52</v>
          </cell>
          <cell r="H12027">
            <v>275.7</v>
          </cell>
        </row>
        <row r="12028">
          <cell r="G12028" t="str">
            <v>1565-52</v>
          </cell>
          <cell r="H12028">
            <v>0</v>
          </cell>
        </row>
        <row r="12029">
          <cell r="G12029" t="str">
            <v>7410-02</v>
          </cell>
          <cell r="H12029">
            <v>31.27</v>
          </cell>
        </row>
        <row r="12030">
          <cell r="G12030" t="str">
            <v>1565-52</v>
          </cell>
          <cell r="H12030">
            <v>46.8</v>
          </cell>
        </row>
        <row r="12031">
          <cell r="G12031" t="str">
            <v>7410-02</v>
          </cell>
          <cell r="H12031">
            <v>67.7</v>
          </cell>
        </row>
        <row r="12032">
          <cell r="G12032" t="str">
            <v>1565-52</v>
          </cell>
          <cell r="H12032">
            <v>296.43</v>
          </cell>
        </row>
        <row r="12033">
          <cell r="G12033" t="str">
            <v>1565-52</v>
          </cell>
          <cell r="H12033">
            <v>3.82</v>
          </cell>
        </row>
        <row r="12034">
          <cell r="G12034" t="str">
            <v>1565-52</v>
          </cell>
          <cell r="H12034">
            <v>3718.88</v>
          </cell>
        </row>
        <row r="12035">
          <cell r="G12035" t="str">
            <v>1565-52</v>
          </cell>
          <cell r="H12035">
            <v>368.82</v>
          </cell>
        </row>
        <row r="12036">
          <cell r="G12036" t="str">
            <v>1565-52</v>
          </cell>
          <cell r="H12036">
            <v>119.36</v>
          </cell>
        </row>
        <row r="12037">
          <cell r="G12037" t="str">
            <v>7410-02</v>
          </cell>
          <cell r="H12037">
            <v>327.68</v>
          </cell>
        </row>
        <row r="12038">
          <cell r="G12038" t="str">
            <v>7410-02</v>
          </cell>
          <cell r="H12038">
            <v>70.319999999999993</v>
          </cell>
        </row>
        <row r="12039">
          <cell r="G12039" t="str">
            <v>1565-52</v>
          </cell>
          <cell r="H12039">
            <v>411.15</v>
          </cell>
        </row>
        <row r="12040">
          <cell r="G12040" t="str">
            <v>7410-02</v>
          </cell>
          <cell r="H12040">
            <v>28.86</v>
          </cell>
        </row>
        <row r="12041">
          <cell r="G12041" t="str">
            <v>1565-52</v>
          </cell>
          <cell r="H12041">
            <v>713.07</v>
          </cell>
        </row>
        <row r="12042">
          <cell r="G12042" t="str">
            <v>1565-52</v>
          </cell>
          <cell r="H12042">
            <v>194</v>
          </cell>
        </row>
        <row r="12043">
          <cell r="G12043" t="str">
            <v>1565-52</v>
          </cell>
          <cell r="H12043">
            <v>624.84</v>
          </cell>
        </row>
        <row r="12044">
          <cell r="G12044" t="str">
            <v>1565-52</v>
          </cell>
          <cell r="H12044">
            <v>958.94</v>
          </cell>
        </row>
        <row r="12045">
          <cell r="G12045" t="str">
            <v>1565-52</v>
          </cell>
          <cell r="H12045">
            <v>568.33000000000004</v>
          </cell>
        </row>
        <row r="12046">
          <cell r="G12046" t="str">
            <v>1565-52</v>
          </cell>
          <cell r="H12046">
            <v>827.66</v>
          </cell>
        </row>
        <row r="12047">
          <cell r="G12047" t="str">
            <v>1565-52</v>
          </cell>
          <cell r="H12047">
            <v>220.75</v>
          </cell>
        </row>
        <row r="12048">
          <cell r="G12048" t="str">
            <v>7410-02</v>
          </cell>
          <cell r="H12048">
            <v>14.21</v>
          </cell>
        </row>
        <row r="12049">
          <cell r="G12049" t="str">
            <v>1565-52</v>
          </cell>
          <cell r="H12049">
            <v>1220.6199999999999</v>
          </cell>
        </row>
        <row r="12050">
          <cell r="G12050" t="str">
            <v>1565-52</v>
          </cell>
          <cell r="H12050">
            <v>81</v>
          </cell>
        </row>
        <row r="12051">
          <cell r="G12051" t="str">
            <v>1565-52</v>
          </cell>
          <cell r="H12051">
            <v>858.8</v>
          </cell>
        </row>
        <row r="12052">
          <cell r="G12052" t="str">
            <v>7410-02</v>
          </cell>
          <cell r="H12052">
            <v>41.69</v>
          </cell>
        </row>
        <row r="12053">
          <cell r="G12053" t="str">
            <v>1565-52</v>
          </cell>
          <cell r="H12053">
            <v>185.85</v>
          </cell>
        </row>
        <row r="12054">
          <cell r="G12054" t="str">
            <v>1565-52</v>
          </cell>
          <cell r="H12054">
            <v>571.42999999999995</v>
          </cell>
        </row>
        <row r="12055">
          <cell r="G12055" t="str">
            <v>1565-52</v>
          </cell>
          <cell r="H12055">
            <v>55.15</v>
          </cell>
        </row>
        <row r="12056">
          <cell r="G12056" t="str">
            <v>1565-52</v>
          </cell>
          <cell r="H12056">
            <v>0</v>
          </cell>
        </row>
        <row r="12057">
          <cell r="G12057" t="str">
            <v>1565-52</v>
          </cell>
          <cell r="H12057">
            <v>108.82</v>
          </cell>
        </row>
        <row r="12058">
          <cell r="G12058" t="str">
            <v>1565-52</v>
          </cell>
          <cell r="H12058">
            <v>17.23</v>
          </cell>
        </row>
        <row r="12059">
          <cell r="G12059" t="str">
            <v>1565-52</v>
          </cell>
          <cell r="H12059">
            <v>1734.02</v>
          </cell>
        </row>
        <row r="12060">
          <cell r="G12060" t="str">
            <v>1565-52</v>
          </cell>
          <cell r="H12060">
            <v>1021.33</v>
          </cell>
        </row>
        <row r="12061">
          <cell r="G12061" t="str">
            <v>1565-52</v>
          </cell>
          <cell r="H12061">
            <v>0</v>
          </cell>
        </row>
        <row r="12062">
          <cell r="G12062" t="str">
            <v>1565-52</v>
          </cell>
          <cell r="H12062">
            <v>389.74</v>
          </cell>
        </row>
        <row r="12063">
          <cell r="G12063" t="str">
            <v>7410-02</v>
          </cell>
          <cell r="H12063">
            <v>421.07</v>
          </cell>
        </row>
        <row r="12064">
          <cell r="G12064" t="str">
            <v>1565-52</v>
          </cell>
          <cell r="H12064">
            <v>68.290000000000006</v>
          </cell>
        </row>
        <row r="12065">
          <cell r="G12065" t="str">
            <v>1565-52</v>
          </cell>
          <cell r="H12065">
            <v>112.86</v>
          </cell>
        </row>
        <row r="12066">
          <cell r="G12066" t="str">
            <v>1565-52</v>
          </cell>
          <cell r="H12066">
            <v>43.61</v>
          </cell>
        </row>
        <row r="12067">
          <cell r="G12067" t="str">
            <v>1565-52</v>
          </cell>
          <cell r="H12067">
            <v>164.06</v>
          </cell>
        </row>
        <row r="12068">
          <cell r="G12068" t="str">
            <v>1565-52</v>
          </cell>
          <cell r="H12068">
            <v>6.25</v>
          </cell>
        </row>
        <row r="12069">
          <cell r="G12069" t="str">
            <v>7410-02</v>
          </cell>
          <cell r="H12069">
            <v>22025.54</v>
          </cell>
        </row>
        <row r="12070">
          <cell r="G12070" t="str">
            <v>1565-52</v>
          </cell>
          <cell r="H12070">
            <v>627.84</v>
          </cell>
        </row>
        <row r="12071">
          <cell r="G12071" t="str">
            <v>7410-02</v>
          </cell>
          <cell r="H12071">
            <v>3545.89</v>
          </cell>
        </row>
        <row r="12072">
          <cell r="G12072" t="str">
            <v>1565-52</v>
          </cell>
          <cell r="H12072">
            <v>124.64</v>
          </cell>
        </row>
        <row r="12073">
          <cell r="G12073" t="str">
            <v>7410-02</v>
          </cell>
          <cell r="H12073">
            <v>33.81</v>
          </cell>
        </row>
        <row r="12074">
          <cell r="G12074" t="str">
            <v>1565-52</v>
          </cell>
          <cell r="H12074">
            <v>826</v>
          </cell>
        </row>
        <row r="12075">
          <cell r="G12075" t="str">
            <v>1565-52</v>
          </cell>
          <cell r="H12075">
            <v>167.64</v>
          </cell>
        </row>
        <row r="12076">
          <cell r="G12076" t="str">
            <v>1565-52</v>
          </cell>
          <cell r="H12076">
            <v>446.4</v>
          </cell>
        </row>
        <row r="12077">
          <cell r="G12077" t="str">
            <v>7410-02</v>
          </cell>
          <cell r="H12077">
            <v>506.27</v>
          </cell>
        </row>
        <row r="12078">
          <cell r="G12078" t="str">
            <v>7410-02</v>
          </cell>
          <cell r="H12078">
            <v>388.2</v>
          </cell>
        </row>
        <row r="12079">
          <cell r="G12079" t="str">
            <v>7410-02</v>
          </cell>
          <cell r="H12079">
            <v>6.68</v>
          </cell>
        </row>
        <row r="12080">
          <cell r="G12080" t="str">
            <v>7410-02</v>
          </cell>
          <cell r="H12080">
            <v>98.08</v>
          </cell>
        </row>
        <row r="12081">
          <cell r="G12081" t="str">
            <v>7410-02</v>
          </cell>
          <cell r="H12081">
            <v>1924.48</v>
          </cell>
        </row>
        <row r="12082">
          <cell r="G12082" t="str">
            <v>7410-02</v>
          </cell>
          <cell r="H12082">
            <v>312</v>
          </cell>
        </row>
        <row r="12083">
          <cell r="G12083" t="str">
            <v>1565-52</v>
          </cell>
          <cell r="H12083">
            <v>500.2</v>
          </cell>
        </row>
        <row r="12084">
          <cell r="G12084" t="str">
            <v>7410-02</v>
          </cell>
          <cell r="H12084">
            <v>72.599999999999994</v>
          </cell>
        </row>
        <row r="12085">
          <cell r="G12085" t="str">
            <v>7410-02</v>
          </cell>
          <cell r="H12085">
            <v>19.149999999999999</v>
          </cell>
        </row>
        <row r="12086">
          <cell r="G12086" t="str">
            <v>7410-02</v>
          </cell>
          <cell r="H12086">
            <v>68.349999999999994</v>
          </cell>
        </row>
        <row r="12087">
          <cell r="G12087" t="str">
            <v>1565-52</v>
          </cell>
          <cell r="H12087">
            <v>0</v>
          </cell>
        </row>
        <row r="12088">
          <cell r="G12088" t="str">
            <v>1565-52</v>
          </cell>
          <cell r="H12088">
            <v>126</v>
          </cell>
        </row>
        <row r="12089">
          <cell r="G12089" t="str">
            <v>1565-52</v>
          </cell>
          <cell r="H12089">
            <v>230.78</v>
          </cell>
        </row>
        <row r="12090">
          <cell r="G12090" t="str">
            <v>1565-52</v>
          </cell>
          <cell r="H12090">
            <v>448.06</v>
          </cell>
        </row>
        <row r="12091">
          <cell r="G12091" t="str">
            <v>1565-52</v>
          </cell>
          <cell r="H12091">
            <v>662.84</v>
          </cell>
        </row>
        <row r="12092">
          <cell r="G12092" t="str">
            <v>1565-52</v>
          </cell>
          <cell r="H12092">
            <v>0</v>
          </cell>
        </row>
        <row r="12093">
          <cell r="G12093" t="str">
            <v>1565-52</v>
          </cell>
          <cell r="H12093">
            <v>124.8</v>
          </cell>
        </row>
        <row r="12094">
          <cell r="G12094" t="str">
            <v>1565-52</v>
          </cell>
          <cell r="H12094">
            <v>183.04</v>
          </cell>
        </row>
        <row r="12095">
          <cell r="G12095" t="str">
            <v>1565-52</v>
          </cell>
          <cell r="H12095">
            <v>149.44999999999999</v>
          </cell>
        </row>
        <row r="12096">
          <cell r="G12096" t="str">
            <v>1565-52</v>
          </cell>
          <cell r="H12096">
            <v>333.61</v>
          </cell>
        </row>
        <row r="12097">
          <cell r="G12097" t="str">
            <v>7410-02</v>
          </cell>
          <cell r="H12097">
            <v>82.01</v>
          </cell>
        </row>
        <row r="12098">
          <cell r="G12098" t="str">
            <v>1565-52</v>
          </cell>
          <cell r="H12098">
            <v>111.64</v>
          </cell>
        </row>
        <row r="12099">
          <cell r="G12099" t="str">
            <v>1565-52</v>
          </cell>
          <cell r="H12099">
            <v>76.16</v>
          </cell>
        </row>
        <row r="12100">
          <cell r="G12100" t="str">
            <v>1565-52</v>
          </cell>
          <cell r="H12100">
            <v>0</v>
          </cell>
        </row>
        <row r="12101">
          <cell r="G12101" t="str">
            <v>7410-02</v>
          </cell>
          <cell r="H12101">
            <v>114.95</v>
          </cell>
        </row>
        <row r="12102">
          <cell r="G12102" t="str">
            <v>1565-52</v>
          </cell>
          <cell r="H12102">
            <v>18.46</v>
          </cell>
        </row>
        <row r="12103">
          <cell r="G12103" t="str">
            <v>1565-52</v>
          </cell>
          <cell r="H12103">
            <v>985.9</v>
          </cell>
        </row>
        <row r="12104">
          <cell r="G12104" t="str">
            <v>7410-02</v>
          </cell>
          <cell r="H12104">
            <v>178</v>
          </cell>
        </row>
        <row r="12105">
          <cell r="G12105" t="str">
            <v>1565-52</v>
          </cell>
          <cell r="H12105">
            <v>117.26</v>
          </cell>
        </row>
        <row r="12106">
          <cell r="G12106" t="str">
            <v>7410-02</v>
          </cell>
          <cell r="H12106">
            <v>180.57</v>
          </cell>
        </row>
        <row r="12107">
          <cell r="G12107" t="str">
            <v>1565-52</v>
          </cell>
          <cell r="H12107">
            <v>10.82</v>
          </cell>
        </row>
        <row r="12108">
          <cell r="G12108" t="str">
            <v>1565-52</v>
          </cell>
          <cell r="H12108">
            <v>82.59</v>
          </cell>
        </row>
        <row r="12109">
          <cell r="G12109" t="str">
            <v>1565-52</v>
          </cell>
          <cell r="H12109">
            <v>24.5</v>
          </cell>
        </row>
        <row r="12110">
          <cell r="G12110" t="str">
            <v>7410-02</v>
          </cell>
          <cell r="H12110">
            <v>46.09</v>
          </cell>
        </row>
        <row r="12111">
          <cell r="G12111" t="str">
            <v>7410-02</v>
          </cell>
          <cell r="H12111">
            <v>265.22000000000003</v>
          </cell>
        </row>
        <row r="12112">
          <cell r="G12112" t="str">
            <v>7410-02</v>
          </cell>
          <cell r="H12112">
            <v>4505.29</v>
          </cell>
        </row>
        <row r="12113">
          <cell r="G12113" t="str">
            <v>7410-02</v>
          </cell>
          <cell r="H12113">
            <v>70.25</v>
          </cell>
        </row>
        <row r="12114">
          <cell r="G12114" t="str">
            <v>1565-52</v>
          </cell>
          <cell r="H12114">
            <v>18.940000000000001</v>
          </cell>
        </row>
        <row r="12115">
          <cell r="G12115" t="str">
            <v>7410-02</v>
          </cell>
          <cell r="H12115">
            <v>32.119999999999997</v>
          </cell>
        </row>
        <row r="12116">
          <cell r="G12116" t="str">
            <v>7410-02</v>
          </cell>
          <cell r="H12116">
            <v>87.49</v>
          </cell>
        </row>
        <row r="12117">
          <cell r="G12117" t="str">
            <v>1565-52</v>
          </cell>
          <cell r="H12117">
            <v>10.45</v>
          </cell>
        </row>
        <row r="12118">
          <cell r="G12118" t="str">
            <v>7410-02</v>
          </cell>
          <cell r="H12118">
            <v>3058.4</v>
          </cell>
        </row>
        <row r="12119">
          <cell r="G12119" t="str">
            <v>1565-52</v>
          </cell>
          <cell r="H12119">
            <v>578.16</v>
          </cell>
        </row>
        <row r="12120">
          <cell r="G12120" t="str">
            <v>1565-52</v>
          </cell>
          <cell r="H12120">
            <v>351.56</v>
          </cell>
        </row>
        <row r="12121">
          <cell r="G12121" t="str">
            <v>7410-02</v>
          </cell>
          <cell r="H12121">
            <v>406.64</v>
          </cell>
        </row>
        <row r="12122">
          <cell r="G12122" t="str">
            <v>7410-02</v>
          </cell>
          <cell r="H12122">
            <v>411.25</v>
          </cell>
        </row>
        <row r="12123">
          <cell r="G12123" t="str">
            <v>1565-52</v>
          </cell>
          <cell r="H12123">
            <v>543.16999999999996</v>
          </cell>
        </row>
        <row r="12124">
          <cell r="G12124" t="str">
            <v>1565-52</v>
          </cell>
          <cell r="H12124">
            <v>6.03</v>
          </cell>
        </row>
        <row r="12125">
          <cell r="G12125" t="str">
            <v>7410-02</v>
          </cell>
          <cell r="H12125">
            <v>232.8</v>
          </cell>
        </row>
        <row r="12126">
          <cell r="G12126" t="str">
            <v>1565-52</v>
          </cell>
          <cell r="H12126">
            <v>0</v>
          </cell>
        </row>
        <row r="12127">
          <cell r="G12127" t="str">
            <v>1565-52</v>
          </cell>
          <cell r="H12127">
            <v>1823.16</v>
          </cell>
        </row>
        <row r="12128">
          <cell r="G12128" t="str">
            <v>7410-02</v>
          </cell>
          <cell r="H12128">
            <v>2476.1</v>
          </cell>
        </row>
        <row r="12129">
          <cell r="G12129" t="str">
            <v>7410-02</v>
          </cell>
          <cell r="H12129">
            <v>965.7</v>
          </cell>
        </row>
        <row r="12130">
          <cell r="G12130" t="str">
            <v>7410-02</v>
          </cell>
          <cell r="H12130">
            <v>60.93</v>
          </cell>
        </row>
        <row r="12131">
          <cell r="G12131" t="str">
            <v>1565-52</v>
          </cell>
          <cell r="H12131">
            <v>369.97</v>
          </cell>
        </row>
        <row r="12132">
          <cell r="G12132" t="str">
            <v>7410-02</v>
          </cell>
          <cell r="H12132">
            <v>114.72</v>
          </cell>
        </row>
        <row r="12133">
          <cell r="G12133" t="str">
            <v>7410-02</v>
          </cell>
          <cell r="H12133">
            <v>198.92</v>
          </cell>
        </row>
        <row r="12134">
          <cell r="G12134" t="str">
            <v>1565-52</v>
          </cell>
          <cell r="H12134">
            <v>625.14</v>
          </cell>
        </row>
        <row r="12135">
          <cell r="G12135" t="str">
            <v>7410-02</v>
          </cell>
          <cell r="H12135">
            <v>1882.4</v>
          </cell>
        </row>
        <row r="12136">
          <cell r="G12136" t="str">
            <v>7410-02</v>
          </cell>
          <cell r="H12136">
            <v>29.82</v>
          </cell>
        </row>
        <row r="12137">
          <cell r="G12137" t="str">
            <v>1565-52</v>
          </cell>
          <cell r="H12137">
            <v>0</v>
          </cell>
        </row>
        <row r="12138">
          <cell r="G12138" t="str">
            <v>7410-02</v>
          </cell>
          <cell r="H12138">
            <v>433.44</v>
          </cell>
        </row>
        <row r="12139">
          <cell r="G12139" t="str">
            <v>7410-02</v>
          </cell>
          <cell r="H12139">
            <v>258</v>
          </cell>
        </row>
        <row r="12140">
          <cell r="G12140" t="str">
            <v>1565-52</v>
          </cell>
          <cell r="H12140">
            <v>170.04</v>
          </cell>
        </row>
        <row r="12141">
          <cell r="G12141" t="str">
            <v>7410-02</v>
          </cell>
          <cell r="H12141">
            <v>423.92</v>
          </cell>
        </row>
        <row r="12142">
          <cell r="G12142" t="str">
            <v>7410-02</v>
          </cell>
          <cell r="H12142">
            <v>333.04</v>
          </cell>
        </row>
        <row r="12143">
          <cell r="G12143" t="str">
            <v>7410-02</v>
          </cell>
          <cell r="H12143">
            <v>795.55</v>
          </cell>
        </row>
        <row r="12144">
          <cell r="G12144" t="str">
            <v>7410-02</v>
          </cell>
          <cell r="H12144">
            <v>1248.3399999999999</v>
          </cell>
        </row>
        <row r="12145">
          <cell r="G12145" t="str">
            <v>7410-02</v>
          </cell>
          <cell r="H12145">
            <v>480.42</v>
          </cell>
        </row>
        <row r="12146">
          <cell r="G12146" t="str">
            <v>7410-02</v>
          </cell>
          <cell r="H12146">
            <v>381.15</v>
          </cell>
        </row>
        <row r="12147">
          <cell r="G12147" t="str">
            <v>1565-52</v>
          </cell>
          <cell r="H12147">
            <v>492.75</v>
          </cell>
        </row>
        <row r="12148">
          <cell r="G12148" t="str">
            <v>1565-52</v>
          </cell>
          <cell r="H12148">
            <v>279.33999999999997</v>
          </cell>
        </row>
        <row r="12149">
          <cell r="G12149" t="str">
            <v>7410-02</v>
          </cell>
          <cell r="H12149">
            <v>176</v>
          </cell>
        </row>
        <row r="12150">
          <cell r="G12150" t="str">
            <v>7410-02</v>
          </cell>
          <cell r="H12150">
            <v>50.93</v>
          </cell>
        </row>
        <row r="12151">
          <cell r="G12151" t="str">
            <v>1565-52</v>
          </cell>
          <cell r="H12151">
            <v>262.41000000000003</v>
          </cell>
        </row>
        <row r="12152">
          <cell r="G12152" t="str">
            <v>1565-52</v>
          </cell>
          <cell r="H12152">
            <v>32.74</v>
          </cell>
        </row>
        <row r="12153">
          <cell r="G12153" t="str">
            <v>1565-52</v>
          </cell>
          <cell r="H12153">
            <v>31.54</v>
          </cell>
        </row>
        <row r="12154">
          <cell r="G12154" t="str">
            <v>1565-52</v>
          </cell>
          <cell r="H12154">
            <v>219.24</v>
          </cell>
        </row>
        <row r="12155">
          <cell r="G12155" t="str">
            <v>1565-52</v>
          </cell>
          <cell r="H12155">
            <v>448.7</v>
          </cell>
        </row>
        <row r="12156">
          <cell r="G12156" t="str">
            <v>7410-02</v>
          </cell>
          <cell r="H12156">
            <v>8.16</v>
          </cell>
        </row>
        <row r="12157">
          <cell r="G12157" t="str">
            <v>7410-02</v>
          </cell>
          <cell r="H12157">
            <v>51.67</v>
          </cell>
        </row>
        <row r="12158">
          <cell r="G12158" t="str">
            <v>1565-52</v>
          </cell>
          <cell r="H12158">
            <v>139.18</v>
          </cell>
        </row>
        <row r="12159">
          <cell r="G12159" t="str">
            <v>1565-52</v>
          </cell>
          <cell r="H12159">
            <v>34.46</v>
          </cell>
        </row>
        <row r="12160">
          <cell r="G12160" t="str">
            <v>7410-02</v>
          </cell>
          <cell r="H12160">
            <v>197.29</v>
          </cell>
        </row>
        <row r="12161">
          <cell r="G12161" t="str">
            <v>1565-52</v>
          </cell>
          <cell r="H12161">
            <v>4044.06</v>
          </cell>
        </row>
        <row r="12162">
          <cell r="G12162" t="str">
            <v>7410-02</v>
          </cell>
          <cell r="H12162">
            <v>113.26</v>
          </cell>
        </row>
        <row r="12163">
          <cell r="G12163" t="str">
            <v>7410-02</v>
          </cell>
          <cell r="H12163">
            <v>75.38</v>
          </cell>
        </row>
        <row r="12164">
          <cell r="G12164" t="str">
            <v>7410-02</v>
          </cell>
          <cell r="H12164">
            <v>164.01</v>
          </cell>
        </row>
        <row r="12165">
          <cell r="G12165" t="str">
            <v>1565-52</v>
          </cell>
          <cell r="H12165">
            <v>21.6</v>
          </cell>
        </row>
        <row r="12166">
          <cell r="G12166" t="str">
            <v>7410-02</v>
          </cell>
          <cell r="H12166">
            <v>82.34</v>
          </cell>
        </row>
        <row r="12167">
          <cell r="G12167" t="str">
            <v>7410-02</v>
          </cell>
          <cell r="H12167">
            <v>111.64</v>
          </cell>
        </row>
        <row r="12168">
          <cell r="G12168" t="str">
            <v>1565-52</v>
          </cell>
          <cell r="H12168">
            <v>80.959999999999994</v>
          </cell>
        </row>
        <row r="12169">
          <cell r="G12169" t="str">
            <v>1565-52</v>
          </cell>
          <cell r="H12169">
            <v>164.68</v>
          </cell>
        </row>
        <row r="12170">
          <cell r="G12170" t="str">
            <v>1565-52</v>
          </cell>
          <cell r="H12170">
            <v>4926.13</v>
          </cell>
        </row>
        <row r="12171">
          <cell r="G12171" t="str">
            <v>1565-52</v>
          </cell>
          <cell r="H12171">
            <v>2889.9</v>
          </cell>
        </row>
        <row r="12172">
          <cell r="G12172" t="str">
            <v>1565-52</v>
          </cell>
          <cell r="H12172">
            <v>2123.31</v>
          </cell>
        </row>
        <row r="12173">
          <cell r="G12173" t="str">
            <v>7410-02</v>
          </cell>
          <cell r="H12173">
            <v>1272.98</v>
          </cell>
        </row>
        <row r="12174">
          <cell r="G12174" t="str">
            <v>1565-52</v>
          </cell>
          <cell r="H12174">
            <v>1469.95</v>
          </cell>
        </row>
        <row r="12175">
          <cell r="G12175" t="str">
            <v>1565-52</v>
          </cell>
          <cell r="H12175">
            <v>2996.07</v>
          </cell>
        </row>
        <row r="12176">
          <cell r="G12176" t="str">
            <v>1565-52</v>
          </cell>
          <cell r="H12176">
            <v>1086.53</v>
          </cell>
        </row>
        <row r="12177">
          <cell r="G12177" t="str">
            <v>1565-52</v>
          </cell>
          <cell r="H12177">
            <v>948.69</v>
          </cell>
        </row>
        <row r="12178">
          <cell r="G12178" t="str">
            <v>1565-52</v>
          </cell>
          <cell r="H12178">
            <v>4068</v>
          </cell>
        </row>
        <row r="12179">
          <cell r="G12179" t="str">
            <v>1565-52</v>
          </cell>
          <cell r="H12179">
            <v>492.94</v>
          </cell>
        </row>
        <row r="12180">
          <cell r="G12180" t="str">
            <v>1565-52</v>
          </cell>
          <cell r="H12180">
            <v>2312.9699999999998</v>
          </cell>
        </row>
        <row r="12181">
          <cell r="G12181" t="str">
            <v>1565-52</v>
          </cell>
          <cell r="H12181">
            <v>1945.4</v>
          </cell>
        </row>
        <row r="12182">
          <cell r="G12182" t="str">
            <v>1565-52</v>
          </cell>
          <cell r="H12182">
            <v>7122</v>
          </cell>
        </row>
        <row r="12183">
          <cell r="G12183" t="str">
            <v>1565-52</v>
          </cell>
          <cell r="H12183">
            <v>37.619999999999997</v>
          </cell>
        </row>
        <row r="12184">
          <cell r="G12184" t="str">
            <v>1565-52</v>
          </cell>
          <cell r="H12184">
            <v>1163.3</v>
          </cell>
        </row>
        <row r="12185">
          <cell r="G12185" t="str">
            <v>1565-52</v>
          </cell>
          <cell r="H12185">
            <v>1321.1</v>
          </cell>
        </row>
        <row r="12186">
          <cell r="G12186" t="str">
            <v>1565-52</v>
          </cell>
          <cell r="H12186">
            <v>862.57</v>
          </cell>
        </row>
        <row r="12187">
          <cell r="G12187" t="str">
            <v>1565-52</v>
          </cell>
          <cell r="H12187">
            <v>240.06</v>
          </cell>
        </row>
        <row r="12188">
          <cell r="G12188" t="str">
            <v>7410-02</v>
          </cell>
          <cell r="H12188">
            <v>1101.6600000000001</v>
          </cell>
        </row>
        <row r="12189">
          <cell r="G12189" t="str">
            <v>1565-52</v>
          </cell>
          <cell r="H12189">
            <v>1922.58</v>
          </cell>
        </row>
        <row r="12190">
          <cell r="G12190" t="str">
            <v>1565-52</v>
          </cell>
          <cell r="H12190">
            <v>2039.1</v>
          </cell>
        </row>
        <row r="12191">
          <cell r="G12191" t="str">
            <v>1565-52</v>
          </cell>
          <cell r="H12191">
            <v>1042.56</v>
          </cell>
        </row>
        <row r="12192">
          <cell r="G12192" t="str">
            <v>1565-52</v>
          </cell>
          <cell r="H12192">
            <v>739.67</v>
          </cell>
        </row>
        <row r="12193">
          <cell r="G12193" t="str">
            <v>1565-52</v>
          </cell>
          <cell r="H12193">
            <v>6886</v>
          </cell>
        </row>
        <row r="12194">
          <cell r="G12194" t="str">
            <v>1565-52</v>
          </cell>
          <cell r="H12194">
            <v>1887.14</v>
          </cell>
        </row>
        <row r="12195">
          <cell r="G12195" t="str">
            <v>1565-52</v>
          </cell>
          <cell r="H12195">
            <v>2636.92</v>
          </cell>
        </row>
        <row r="12196">
          <cell r="G12196" t="str">
            <v>1565-52</v>
          </cell>
          <cell r="H12196">
            <v>2090.38</v>
          </cell>
        </row>
        <row r="12197">
          <cell r="G12197" t="str">
            <v>7410-02</v>
          </cell>
          <cell r="H12197">
            <v>1295.18</v>
          </cell>
        </row>
        <row r="12198">
          <cell r="G12198" t="str">
            <v>1565-52</v>
          </cell>
          <cell r="H12198">
            <v>1229.44</v>
          </cell>
        </row>
        <row r="12199">
          <cell r="G12199" t="str">
            <v>1565-52</v>
          </cell>
          <cell r="H12199">
            <v>1250.5899999999999</v>
          </cell>
        </row>
        <row r="12200">
          <cell r="G12200" t="str">
            <v>1565-52</v>
          </cell>
          <cell r="H12200">
            <v>1654.59</v>
          </cell>
        </row>
        <row r="12201">
          <cell r="G12201" t="str">
            <v>1565-52</v>
          </cell>
          <cell r="H12201">
            <v>1059.8900000000001</v>
          </cell>
        </row>
        <row r="12202">
          <cell r="G12202" t="str">
            <v>1565-52</v>
          </cell>
          <cell r="H12202">
            <v>289.72000000000003</v>
          </cell>
        </row>
        <row r="12203">
          <cell r="G12203" t="str">
            <v>1565-52</v>
          </cell>
          <cell r="H12203">
            <v>2696.5</v>
          </cell>
        </row>
        <row r="12204">
          <cell r="G12204" t="str">
            <v>1565-52</v>
          </cell>
          <cell r="H12204">
            <v>3060.5</v>
          </cell>
        </row>
        <row r="12205">
          <cell r="G12205" t="str">
            <v>1565-52</v>
          </cell>
          <cell r="H12205">
            <v>1784.55</v>
          </cell>
        </row>
        <row r="12206">
          <cell r="G12206" t="str">
            <v>1565-52</v>
          </cell>
          <cell r="H12206">
            <v>478.88</v>
          </cell>
        </row>
        <row r="12207">
          <cell r="G12207" t="str">
            <v>1565-52</v>
          </cell>
          <cell r="H12207">
            <v>541.20000000000005</v>
          </cell>
        </row>
        <row r="12208">
          <cell r="G12208" t="str">
            <v>1565-52</v>
          </cell>
          <cell r="H12208">
            <v>451</v>
          </cell>
        </row>
        <row r="12209">
          <cell r="G12209" t="str">
            <v>1565-52</v>
          </cell>
          <cell r="H12209">
            <v>1467.08</v>
          </cell>
        </row>
        <row r="12210">
          <cell r="G12210" t="str">
            <v>1565-52</v>
          </cell>
          <cell r="H12210">
            <v>451.22</v>
          </cell>
        </row>
        <row r="12211">
          <cell r="G12211" t="str">
            <v>1565-52</v>
          </cell>
          <cell r="H12211">
            <v>1716.23</v>
          </cell>
        </row>
        <row r="12212">
          <cell r="G12212" t="str">
            <v>1565-52</v>
          </cell>
          <cell r="H12212">
            <v>1098.93</v>
          </cell>
        </row>
        <row r="12213">
          <cell r="G12213" t="str">
            <v>1565-52</v>
          </cell>
          <cell r="H12213">
            <v>2469.15</v>
          </cell>
        </row>
        <row r="12214">
          <cell r="G12214" t="str">
            <v>7410-02</v>
          </cell>
          <cell r="H12214">
            <v>9321.5</v>
          </cell>
        </row>
        <row r="12215">
          <cell r="G12215" t="str">
            <v>1565-52</v>
          </cell>
          <cell r="H12215">
            <v>2505.5</v>
          </cell>
        </row>
        <row r="12216">
          <cell r="G12216" t="str">
            <v>1565-52</v>
          </cell>
          <cell r="H12216">
            <v>1158.8399999999999</v>
          </cell>
        </row>
        <row r="12217">
          <cell r="G12217" t="str">
            <v>1565-52</v>
          </cell>
          <cell r="H12217">
            <v>12.19</v>
          </cell>
        </row>
        <row r="12218">
          <cell r="G12218" t="str">
            <v>1565-52</v>
          </cell>
          <cell r="H12218">
            <v>419.87</v>
          </cell>
        </row>
        <row r="12219">
          <cell r="G12219" t="str">
            <v>1565-52</v>
          </cell>
          <cell r="H12219">
            <v>500.31</v>
          </cell>
        </row>
        <row r="12220">
          <cell r="G12220" t="str">
            <v>7410-02</v>
          </cell>
          <cell r="H12220">
            <v>335.82</v>
          </cell>
        </row>
        <row r="12221">
          <cell r="G12221" t="str">
            <v>7410-02</v>
          </cell>
          <cell r="H12221">
            <v>228.28</v>
          </cell>
        </row>
        <row r="12222">
          <cell r="G12222" t="str">
            <v>1565-52</v>
          </cell>
          <cell r="H12222">
            <v>612.5</v>
          </cell>
        </row>
        <row r="12223">
          <cell r="G12223" t="str">
            <v>1565-52</v>
          </cell>
          <cell r="H12223">
            <v>1115.5</v>
          </cell>
        </row>
        <row r="12224">
          <cell r="G12224" t="str">
            <v>1565-52</v>
          </cell>
          <cell r="H12224">
            <v>1330</v>
          </cell>
        </row>
        <row r="12225">
          <cell r="G12225" t="str">
            <v>1565-52</v>
          </cell>
          <cell r="H12225">
            <v>355.08</v>
          </cell>
        </row>
        <row r="12226">
          <cell r="G12226" t="str">
            <v>1565-52</v>
          </cell>
          <cell r="H12226">
            <v>220.66</v>
          </cell>
        </row>
        <row r="12227">
          <cell r="G12227" t="str">
            <v>1565-52</v>
          </cell>
          <cell r="H12227">
            <v>1404.48</v>
          </cell>
        </row>
        <row r="12228">
          <cell r="G12228" t="str">
            <v>1565-52</v>
          </cell>
          <cell r="H12228">
            <v>0.21</v>
          </cell>
        </row>
        <row r="12229">
          <cell r="G12229" t="str">
            <v>1565-52</v>
          </cell>
          <cell r="H12229">
            <v>607.84</v>
          </cell>
        </row>
        <row r="12230">
          <cell r="G12230" t="str">
            <v>1565-52</v>
          </cell>
          <cell r="H12230">
            <v>843.15</v>
          </cell>
        </row>
        <row r="12231">
          <cell r="G12231" t="str">
            <v>1565-52</v>
          </cell>
          <cell r="H12231">
            <v>786.04</v>
          </cell>
        </row>
        <row r="12232">
          <cell r="G12232" t="str">
            <v>7410-02</v>
          </cell>
          <cell r="H12232">
            <v>9513.59</v>
          </cell>
        </row>
        <row r="12233">
          <cell r="G12233" t="str">
            <v>1565-52</v>
          </cell>
          <cell r="H12233">
            <v>435.31</v>
          </cell>
        </row>
        <row r="12234">
          <cell r="G12234" t="str">
            <v>1565-52</v>
          </cell>
          <cell r="H12234">
            <v>1162.04</v>
          </cell>
        </row>
        <row r="12235">
          <cell r="G12235" t="str">
            <v>1565-52</v>
          </cell>
          <cell r="H12235">
            <v>1692</v>
          </cell>
        </row>
        <row r="12236">
          <cell r="G12236" t="str">
            <v>1565-52</v>
          </cell>
          <cell r="H12236">
            <v>670.8</v>
          </cell>
        </row>
        <row r="12237">
          <cell r="G12237" t="str">
            <v>1565-52</v>
          </cell>
          <cell r="H12237">
            <v>1297.4000000000001</v>
          </cell>
        </row>
        <row r="12238">
          <cell r="G12238" t="str">
            <v>1565-52</v>
          </cell>
          <cell r="H12238">
            <v>594.21</v>
          </cell>
        </row>
        <row r="12239">
          <cell r="G12239" t="str">
            <v>1565-52</v>
          </cell>
          <cell r="H12239">
            <v>1014.88</v>
          </cell>
        </row>
        <row r="12240">
          <cell r="G12240" t="str">
            <v>1565-52</v>
          </cell>
          <cell r="H12240">
            <v>44</v>
          </cell>
        </row>
        <row r="12241">
          <cell r="G12241" t="str">
            <v>1565-52</v>
          </cell>
          <cell r="H12241">
            <v>731.68</v>
          </cell>
        </row>
        <row r="12242">
          <cell r="G12242" t="str">
            <v>1565-52</v>
          </cell>
          <cell r="H12242">
            <v>225.8</v>
          </cell>
        </row>
        <row r="12243">
          <cell r="G12243" t="str">
            <v>1565-52</v>
          </cell>
          <cell r="H12243">
            <v>1404.2</v>
          </cell>
        </row>
        <row r="12244">
          <cell r="G12244" t="str">
            <v>1565-52</v>
          </cell>
          <cell r="H12244">
            <v>653.08000000000004</v>
          </cell>
        </row>
        <row r="12245">
          <cell r="G12245" t="str">
            <v>7410-02</v>
          </cell>
          <cell r="H12245">
            <v>973.26</v>
          </cell>
        </row>
        <row r="12246">
          <cell r="G12246" t="str">
            <v>1565-52</v>
          </cell>
          <cell r="H12246">
            <v>858.48</v>
          </cell>
        </row>
        <row r="12247">
          <cell r="G12247" t="str">
            <v>7410-02</v>
          </cell>
          <cell r="H12247">
            <v>8102.14</v>
          </cell>
        </row>
        <row r="12248">
          <cell r="G12248" t="str">
            <v>1565-52</v>
          </cell>
          <cell r="H12248">
            <v>1194.9000000000001</v>
          </cell>
        </row>
        <row r="12249">
          <cell r="G12249" t="str">
            <v>1565-52</v>
          </cell>
          <cell r="H12249">
            <v>603.38</v>
          </cell>
        </row>
        <row r="12250">
          <cell r="G12250" t="str">
            <v>1565-52</v>
          </cell>
          <cell r="H12250">
            <v>186.23</v>
          </cell>
        </row>
        <row r="12251">
          <cell r="G12251" t="str">
            <v>1565-52</v>
          </cell>
          <cell r="H12251">
            <v>886.05</v>
          </cell>
        </row>
        <row r="12252">
          <cell r="G12252" t="str">
            <v>1565-52</v>
          </cell>
          <cell r="H12252">
            <v>875.92</v>
          </cell>
        </row>
        <row r="12253">
          <cell r="G12253" t="str">
            <v>1565-52</v>
          </cell>
          <cell r="H12253">
            <v>243.48</v>
          </cell>
        </row>
        <row r="12254">
          <cell r="G12254" t="str">
            <v>1565-52</v>
          </cell>
          <cell r="H12254">
            <v>515.59</v>
          </cell>
        </row>
        <row r="12255">
          <cell r="G12255" t="str">
            <v>1565-52</v>
          </cell>
          <cell r="H12255">
            <v>0.3</v>
          </cell>
        </row>
        <row r="12256">
          <cell r="G12256" t="str">
            <v>1565-52</v>
          </cell>
          <cell r="H12256">
            <v>399</v>
          </cell>
        </row>
        <row r="12257">
          <cell r="G12257" t="str">
            <v>1565-52</v>
          </cell>
          <cell r="H12257">
            <v>478.5</v>
          </cell>
        </row>
        <row r="12258">
          <cell r="G12258" t="str">
            <v>1565-52</v>
          </cell>
          <cell r="H12258">
            <v>548.66999999999996</v>
          </cell>
        </row>
        <row r="12259">
          <cell r="G12259" t="str">
            <v>1565-52</v>
          </cell>
          <cell r="H12259">
            <v>121.36</v>
          </cell>
        </row>
        <row r="12260">
          <cell r="G12260" t="str">
            <v>1565-52</v>
          </cell>
          <cell r="H12260">
            <v>635.80999999999995</v>
          </cell>
        </row>
        <row r="12261">
          <cell r="G12261" t="str">
            <v>1565-52</v>
          </cell>
          <cell r="H12261">
            <v>325.25</v>
          </cell>
        </row>
        <row r="12262">
          <cell r="G12262" t="str">
            <v>7410-02</v>
          </cell>
          <cell r="H12262">
            <v>6.63</v>
          </cell>
        </row>
        <row r="12263">
          <cell r="G12263" t="str">
            <v>1565-52</v>
          </cell>
          <cell r="H12263">
            <v>59.5</v>
          </cell>
        </row>
        <row r="12264">
          <cell r="G12264" t="str">
            <v>1565-52</v>
          </cell>
          <cell r="H12264">
            <v>711.58</v>
          </cell>
        </row>
        <row r="12265">
          <cell r="G12265" t="str">
            <v>1565-52</v>
          </cell>
          <cell r="H12265">
            <v>2.35</v>
          </cell>
        </row>
        <row r="12266">
          <cell r="G12266" t="str">
            <v>7410-02</v>
          </cell>
          <cell r="H12266">
            <v>29.6</v>
          </cell>
        </row>
        <row r="12267">
          <cell r="G12267" t="str">
            <v>7410-02</v>
          </cell>
          <cell r="H12267">
            <v>47.36</v>
          </cell>
        </row>
        <row r="12268">
          <cell r="G12268" t="str">
            <v>1565-52</v>
          </cell>
          <cell r="H12268">
            <v>320.86</v>
          </cell>
        </row>
        <row r="12269">
          <cell r="G12269" t="str">
            <v>1565-52</v>
          </cell>
          <cell r="H12269">
            <v>646</v>
          </cell>
        </row>
        <row r="12270">
          <cell r="G12270" t="str">
            <v>1565-52</v>
          </cell>
          <cell r="H12270">
            <v>518</v>
          </cell>
        </row>
        <row r="12271">
          <cell r="G12271" t="str">
            <v>7410-02</v>
          </cell>
          <cell r="H12271">
            <v>194.74</v>
          </cell>
        </row>
        <row r="12272">
          <cell r="G12272" t="str">
            <v>7410-02</v>
          </cell>
          <cell r="H12272">
            <v>753.27</v>
          </cell>
        </row>
        <row r="12273">
          <cell r="G12273" t="str">
            <v>1565-52</v>
          </cell>
          <cell r="H12273">
            <v>260.77999999999997</v>
          </cell>
        </row>
        <row r="12274">
          <cell r="G12274" t="str">
            <v>7410-02</v>
          </cell>
          <cell r="H12274">
            <v>323.95999999999998</v>
          </cell>
        </row>
        <row r="12275">
          <cell r="G12275" t="str">
            <v>7410-02</v>
          </cell>
          <cell r="H12275">
            <v>16019</v>
          </cell>
        </row>
        <row r="12276">
          <cell r="G12276" t="str">
            <v>1565-52</v>
          </cell>
          <cell r="H12276">
            <v>854.75</v>
          </cell>
        </row>
        <row r="12277">
          <cell r="G12277" t="str">
            <v>7410-02</v>
          </cell>
          <cell r="H12277">
            <v>597.97</v>
          </cell>
        </row>
        <row r="12278">
          <cell r="G12278" t="str">
            <v>7410-02</v>
          </cell>
          <cell r="H12278">
            <v>2019.49</v>
          </cell>
        </row>
        <row r="12279">
          <cell r="G12279" t="str">
            <v>1565-52</v>
          </cell>
          <cell r="H12279">
            <v>737.46</v>
          </cell>
        </row>
        <row r="12280">
          <cell r="G12280" t="str">
            <v>1565-52</v>
          </cell>
          <cell r="H12280">
            <v>860.28</v>
          </cell>
        </row>
        <row r="12281">
          <cell r="G12281" t="str">
            <v>1565-52</v>
          </cell>
          <cell r="H12281">
            <v>423.16</v>
          </cell>
        </row>
        <row r="12282">
          <cell r="G12282" t="str">
            <v>1565-52</v>
          </cell>
          <cell r="H12282">
            <v>125.32</v>
          </cell>
        </row>
        <row r="12283">
          <cell r="G12283" t="str">
            <v>7410-02</v>
          </cell>
          <cell r="H12283">
            <v>171.02</v>
          </cell>
        </row>
        <row r="12284">
          <cell r="G12284" t="str">
            <v>7410-02</v>
          </cell>
          <cell r="H12284">
            <v>374.32</v>
          </cell>
        </row>
        <row r="12285">
          <cell r="G12285" t="str">
            <v>1565-52</v>
          </cell>
          <cell r="H12285">
            <v>121.2</v>
          </cell>
        </row>
        <row r="12286">
          <cell r="G12286" t="str">
            <v>7410-02</v>
          </cell>
          <cell r="H12286">
            <v>38125.75</v>
          </cell>
        </row>
        <row r="12287">
          <cell r="G12287" t="str">
            <v>1565-52</v>
          </cell>
          <cell r="H12287">
            <v>24</v>
          </cell>
        </row>
        <row r="12288">
          <cell r="G12288" t="str">
            <v>7410-02</v>
          </cell>
          <cell r="H12288">
            <v>240</v>
          </cell>
        </row>
        <row r="12289">
          <cell r="G12289" t="str">
            <v>7410-02</v>
          </cell>
          <cell r="H12289">
            <v>135.69999999999999</v>
          </cell>
        </row>
        <row r="12290">
          <cell r="G12290" t="str">
            <v>7410-02</v>
          </cell>
          <cell r="H12290">
            <v>0.93</v>
          </cell>
        </row>
        <row r="12291">
          <cell r="G12291" t="str">
            <v>7410-02</v>
          </cell>
          <cell r="H12291">
            <v>146.15</v>
          </cell>
        </row>
        <row r="12292">
          <cell r="G12292" t="str">
            <v>7410-02</v>
          </cell>
          <cell r="H12292">
            <v>100.25</v>
          </cell>
        </row>
        <row r="12293">
          <cell r="G12293" t="str">
            <v>7410-02</v>
          </cell>
          <cell r="H12293">
            <v>505.48</v>
          </cell>
        </row>
        <row r="12294">
          <cell r="G12294" t="str">
            <v>1565-52</v>
          </cell>
          <cell r="H12294">
            <v>398.4</v>
          </cell>
        </row>
        <row r="12295">
          <cell r="G12295" t="str">
            <v>7410-02</v>
          </cell>
          <cell r="H12295">
            <v>972.56</v>
          </cell>
        </row>
        <row r="12296">
          <cell r="G12296" t="str">
            <v>1565-52</v>
          </cell>
          <cell r="H12296">
            <v>0.17</v>
          </cell>
        </row>
        <row r="12297">
          <cell r="G12297" t="str">
            <v>7410-02</v>
          </cell>
          <cell r="H12297">
            <v>446.16</v>
          </cell>
        </row>
        <row r="12298">
          <cell r="G12298" t="str">
            <v>7410-02</v>
          </cell>
          <cell r="H12298">
            <v>512.20000000000005</v>
          </cell>
        </row>
        <row r="12299">
          <cell r="G12299" t="str">
            <v>7410-02</v>
          </cell>
          <cell r="H12299">
            <v>626.30999999999995</v>
          </cell>
        </row>
        <row r="12300">
          <cell r="G12300" t="str">
            <v>1565-52</v>
          </cell>
          <cell r="H12300">
            <v>576.44000000000005</v>
          </cell>
        </row>
        <row r="12301">
          <cell r="G12301" t="str">
            <v>1565-52</v>
          </cell>
          <cell r="H12301">
            <v>18.23</v>
          </cell>
        </row>
        <row r="12302">
          <cell r="G12302" t="str">
            <v>7410-02</v>
          </cell>
          <cell r="H12302">
            <v>478.5</v>
          </cell>
        </row>
        <row r="12303">
          <cell r="G12303" t="str">
            <v>7410-02</v>
          </cell>
          <cell r="H12303">
            <v>80.11</v>
          </cell>
        </row>
        <row r="12304">
          <cell r="G12304" t="str">
            <v>7410-02</v>
          </cell>
          <cell r="H12304">
            <v>893.55</v>
          </cell>
        </row>
        <row r="12305">
          <cell r="G12305" t="str">
            <v>7410-02</v>
          </cell>
          <cell r="H12305">
            <v>90.92</v>
          </cell>
        </row>
        <row r="12306">
          <cell r="G12306" t="str">
            <v>7410-02</v>
          </cell>
          <cell r="H12306">
            <v>524.04</v>
          </cell>
        </row>
        <row r="12307">
          <cell r="G12307" t="str">
            <v>7410-02</v>
          </cell>
          <cell r="H12307">
            <v>43.47</v>
          </cell>
        </row>
        <row r="12308">
          <cell r="G12308" t="str">
            <v>7410-02</v>
          </cell>
          <cell r="H12308">
            <v>715.68</v>
          </cell>
        </row>
        <row r="12309">
          <cell r="G12309" t="str">
            <v>7410-02</v>
          </cell>
          <cell r="H12309">
            <v>6149.62</v>
          </cell>
        </row>
        <row r="12310">
          <cell r="G12310" t="str">
            <v>7410-02</v>
          </cell>
          <cell r="H12310">
            <v>3399.36</v>
          </cell>
        </row>
        <row r="12311">
          <cell r="G12311" t="str">
            <v>1565-52</v>
          </cell>
          <cell r="H12311">
            <v>449.58</v>
          </cell>
        </row>
        <row r="12312">
          <cell r="G12312" t="str">
            <v>1565-52</v>
          </cell>
          <cell r="H12312">
            <v>263.19</v>
          </cell>
        </row>
        <row r="12313">
          <cell r="G12313" t="str">
            <v>1565-52</v>
          </cell>
          <cell r="H12313">
            <v>382.59</v>
          </cell>
        </row>
        <row r="12314">
          <cell r="G12314" t="str">
            <v>7410-02</v>
          </cell>
          <cell r="H12314">
            <v>460.02</v>
          </cell>
        </row>
        <row r="12315">
          <cell r="G12315" t="str">
            <v>1565-52</v>
          </cell>
          <cell r="H12315">
            <v>39.5</v>
          </cell>
        </row>
        <row r="12316">
          <cell r="G12316" t="str">
            <v>7410-02</v>
          </cell>
          <cell r="H12316">
            <v>206.19</v>
          </cell>
        </row>
        <row r="12317">
          <cell r="G12317" t="str">
            <v>1565-52</v>
          </cell>
          <cell r="H12317">
            <v>707.68</v>
          </cell>
        </row>
        <row r="12318">
          <cell r="G12318" t="str">
            <v>1565-52</v>
          </cell>
          <cell r="H12318">
            <v>146.22</v>
          </cell>
        </row>
        <row r="12319">
          <cell r="G12319" t="str">
            <v>7410-02</v>
          </cell>
          <cell r="H12319">
            <v>512.1</v>
          </cell>
        </row>
        <row r="12320">
          <cell r="G12320" t="str">
            <v>1565-52</v>
          </cell>
          <cell r="H12320">
            <v>238.8</v>
          </cell>
        </row>
        <row r="12321">
          <cell r="G12321" t="str">
            <v>1565-52</v>
          </cell>
          <cell r="H12321">
            <v>343.78</v>
          </cell>
        </row>
        <row r="12322">
          <cell r="G12322" t="str">
            <v>1565-52</v>
          </cell>
          <cell r="H12322">
            <v>620.30999999999995</v>
          </cell>
        </row>
        <row r="12323">
          <cell r="G12323" t="str">
            <v>7410-02</v>
          </cell>
          <cell r="H12323">
            <v>399.5</v>
          </cell>
        </row>
        <row r="12324">
          <cell r="G12324" t="str">
            <v>1565-52</v>
          </cell>
          <cell r="H12324">
            <v>516</v>
          </cell>
        </row>
        <row r="12325">
          <cell r="G12325" t="str">
            <v>1565-52</v>
          </cell>
          <cell r="H12325">
            <v>293.83999999999997</v>
          </cell>
        </row>
        <row r="12326">
          <cell r="G12326" t="str">
            <v>1565-52</v>
          </cell>
          <cell r="H12326">
            <v>14</v>
          </cell>
        </row>
        <row r="12327">
          <cell r="G12327" t="str">
            <v>7410-02</v>
          </cell>
          <cell r="H12327">
            <v>574.32000000000005</v>
          </cell>
        </row>
        <row r="12328">
          <cell r="G12328" t="str">
            <v>1565-52</v>
          </cell>
          <cell r="H12328">
            <v>0</v>
          </cell>
        </row>
        <row r="12329">
          <cell r="G12329" t="str">
            <v>1565-52</v>
          </cell>
          <cell r="H12329">
            <v>0.4</v>
          </cell>
        </row>
        <row r="12330">
          <cell r="G12330" t="str">
            <v>1565-52</v>
          </cell>
          <cell r="H12330">
            <v>438</v>
          </cell>
        </row>
        <row r="12331">
          <cell r="G12331" t="str">
            <v>1565-52</v>
          </cell>
          <cell r="H12331">
            <v>495.75</v>
          </cell>
        </row>
        <row r="12332">
          <cell r="G12332" t="str">
            <v>7410-02</v>
          </cell>
          <cell r="H12332">
            <v>1006.43</v>
          </cell>
        </row>
        <row r="12333">
          <cell r="G12333" t="str">
            <v>7410-02</v>
          </cell>
          <cell r="H12333">
            <v>478.24</v>
          </cell>
        </row>
        <row r="12334">
          <cell r="G12334" t="str">
            <v>1565-52</v>
          </cell>
          <cell r="H12334">
            <v>53</v>
          </cell>
        </row>
        <row r="12335">
          <cell r="G12335" t="str">
            <v>1565-52</v>
          </cell>
          <cell r="H12335">
            <v>464.04</v>
          </cell>
        </row>
        <row r="12336">
          <cell r="G12336" t="str">
            <v>1565-52</v>
          </cell>
          <cell r="H12336">
            <v>1877.73</v>
          </cell>
        </row>
        <row r="12337">
          <cell r="G12337" t="str">
            <v>1565-52</v>
          </cell>
          <cell r="H12337">
            <v>3663.69</v>
          </cell>
        </row>
        <row r="12338">
          <cell r="G12338" t="str">
            <v>1565-52</v>
          </cell>
          <cell r="H12338">
            <v>1805.5</v>
          </cell>
        </row>
        <row r="12339">
          <cell r="G12339" t="str">
            <v>1565-52</v>
          </cell>
          <cell r="H12339">
            <v>347.49</v>
          </cell>
        </row>
        <row r="12340">
          <cell r="G12340" t="str">
            <v>1565-52</v>
          </cell>
          <cell r="H12340">
            <v>190.32</v>
          </cell>
        </row>
        <row r="12341">
          <cell r="G12341" t="str">
            <v>1565-52</v>
          </cell>
          <cell r="H12341">
            <v>1371.42</v>
          </cell>
        </row>
        <row r="12342">
          <cell r="G12342" t="str">
            <v>1565-52</v>
          </cell>
          <cell r="H12342">
            <v>465.85</v>
          </cell>
        </row>
        <row r="12343">
          <cell r="G12343" t="str">
            <v>1565-52</v>
          </cell>
          <cell r="H12343">
            <v>304.88</v>
          </cell>
        </row>
        <row r="12344">
          <cell r="G12344" t="str">
            <v>1565-52</v>
          </cell>
          <cell r="H12344">
            <v>1095.5</v>
          </cell>
        </row>
        <row r="12345">
          <cell r="G12345" t="str">
            <v>1565-52</v>
          </cell>
          <cell r="H12345">
            <v>0.86</v>
          </cell>
        </row>
        <row r="12346">
          <cell r="G12346" t="str">
            <v>1565-52</v>
          </cell>
          <cell r="H12346">
            <v>838.43</v>
          </cell>
        </row>
        <row r="12347">
          <cell r="G12347" t="str">
            <v>1565-52</v>
          </cell>
          <cell r="H12347">
            <v>70.930000000000007</v>
          </cell>
        </row>
        <row r="12348">
          <cell r="G12348" t="str">
            <v>1565-52</v>
          </cell>
          <cell r="H12348">
            <v>346.55</v>
          </cell>
        </row>
        <row r="12349">
          <cell r="G12349" t="str">
            <v>1565-52</v>
          </cell>
          <cell r="H12349">
            <v>811.72</v>
          </cell>
        </row>
        <row r="12350">
          <cell r="G12350" t="str">
            <v>1565-52</v>
          </cell>
          <cell r="H12350">
            <v>724.4</v>
          </cell>
        </row>
        <row r="12351">
          <cell r="G12351" t="str">
            <v>1565-52</v>
          </cell>
          <cell r="H12351">
            <v>55.38</v>
          </cell>
        </row>
        <row r="12352">
          <cell r="G12352" t="str">
            <v>1565-52</v>
          </cell>
          <cell r="H12352">
            <v>372.21</v>
          </cell>
        </row>
        <row r="12353">
          <cell r="G12353" t="str">
            <v>7410-02</v>
          </cell>
          <cell r="H12353">
            <v>130.1</v>
          </cell>
        </row>
        <row r="12354">
          <cell r="G12354" t="str">
            <v>1565-52</v>
          </cell>
          <cell r="H12354">
            <v>358.49</v>
          </cell>
        </row>
        <row r="12355">
          <cell r="G12355" t="str">
            <v>1565-52</v>
          </cell>
          <cell r="H12355">
            <v>0.55000000000000004</v>
          </cell>
        </row>
        <row r="12356">
          <cell r="G12356" t="str">
            <v>1565-52</v>
          </cell>
          <cell r="H12356">
            <v>1273</v>
          </cell>
        </row>
        <row r="12357">
          <cell r="G12357" t="str">
            <v>7410-02</v>
          </cell>
          <cell r="H12357">
            <v>850.82</v>
          </cell>
        </row>
        <row r="12358">
          <cell r="G12358" t="str">
            <v>7410-02</v>
          </cell>
          <cell r="H12358">
            <v>220.76</v>
          </cell>
        </row>
        <row r="12359">
          <cell r="G12359" t="str">
            <v>1565-52</v>
          </cell>
          <cell r="H12359">
            <v>3664</v>
          </cell>
        </row>
        <row r="12360">
          <cell r="G12360" t="str">
            <v>1565-52</v>
          </cell>
          <cell r="H12360">
            <v>402.75</v>
          </cell>
        </row>
        <row r="12361">
          <cell r="G12361" t="str">
            <v>1565-52</v>
          </cell>
          <cell r="H12361">
            <v>383.03</v>
          </cell>
        </row>
        <row r="12362">
          <cell r="G12362" t="str">
            <v>1565-52</v>
          </cell>
          <cell r="H12362">
            <v>310.63</v>
          </cell>
        </row>
        <row r="12363">
          <cell r="G12363" t="str">
            <v>7410-02</v>
          </cell>
          <cell r="H12363">
            <v>2752.1</v>
          </cell>
        </row>
        <row r="12364">
          <cell r="G12364" t="str">
            <v>1565-52</v>
          </cell>
          <cell r="H12364">
            <v>3209</v>
          </cell>
        </row>
        <row r="12365">
          <cell r="G12365" t="str">
            <v>1565-52</v>
          </cell>
          <cell r="H12365">
            <v>35.549999999999997</v>
          </cell>
        </row>
        <row r="12366">
          <cell r="G12366" t="str">
            <v>7410-02</v>
          </cell>
          <cell r="H12366">
            <v>38.340000000000003</v>
          </cell>
        </row>
        <row r="12367">
          <cell r="G12367" t="str">
            <v>1565-52</v>
          </cell>
          <cell r="H12367">
            <v>185.17</v>
          </cell>
        </row>
        <row r="12368">
          <cell r="G12368" t="str">
            <v>1565-52</v>
          </cell>
          <cell r="H12368">
            <v>511.88</v>
          </cell>
        </row>
        <row r="12369">
          <cell r="G12369" t="str">
            <v>7410-02</v>
          </cell>
          <cell r="H12369">
            <v>477.51</v>
          </cell>
        </row>
        <row r="12370">
          <cell r="G12370" t="str">
            <v>1565-52</v>
          </cell>
          <cell r="H12370">
            <v>1241.25</v>
          </cell>
        </row>
        <row r="12371">
          <cell r="G12371" t="str">
            <v>1565-52</v>
          </cell>
          <cell r="H12371">
            <v>696.51</v>
          </cell>
        </row>
        <row r="12372">
          <cell r="G12372" t="str">
            <v>1565-52</v>
          </cell>
          <cell r="H12372">
            <v>22.78</v>
          </cell>
        </row>
        <row r="12373">
          <cell r="G12373" t="str">
            <v>1565-52</v>
          </cell>
          <cell r="H12373">
            <v>4734</v>
          </cell>
        </row>
        <row r="12374">
          <cell r="G12374" t="str">
            <v>1565-52</v>
          </cell>
          <cell r="H12374">
            <v>108.68</v>
          </cell>
        </row>
        <row r="12375">
          <cell r="G12375" t="str">
            <v>7410-02</v>
          </cell>
          <cell r="H12375">
            <v>178.2</v>
          </cell>
        </row>
        <row r="12376">
          <cell r="G12376" t="str">
            <v>7410-02</v>
          </cell>
          <cell r="H12376">
            <v>988.25</v>
          </cell>
        </row>
        <row r="12377">
          <cell r="G12377" t="str">
            <v>1565-52</v>
          </cell>
          <cell r="H12377">
            <v>756</v>
          </cell>
        </row>
        <row r="12378">
          <cell r="G12378" t="str">
            <v>1565-52</v>
          </cell>
          <cell r="H12378">
            <v>11.73</v>
          </cell>
        </row>
        <row r="12379">
          <cell r="G12379" t="str">
            <v>7410-02</v>
          </cell>
          <cell r="H12379">
            <v>2146.08</v>
          </cell>
        </row>
        <row r="12380">
          <cell r="G12380" t="str">
            <v>1565-52</v>
          </cell>
          <cell r="H12380">
            <v>32.76</v>
          </cell>
        </row>
        <row r="12381">
          <cell r="G12381" t="str">
            <v>1565-52</v>
          </cell>
          <cell r="H12381">
            <v>135.88</v>
          </cell>
        </row>
        <row r="12382">
          <cell r="G12382" t="str">
            <v>1565-52</v>
          </cell>
          <cell r="H12382">
            <v>1023.88</v>
          </cell>
        </row>
        <row r="12383">
          <cell r="G12383" t="str">
            <v>1565-52</v>
          </cell>
          <cell r="H12383">
            <v>393.72</v>
          </cell>
        </row>
        <row r="12384">
          <cell r="G12384" t="str">
            <v>7410-02</v>
          </cell>
          <cell r="H12384">
            <v>230.02</v>
          </cell>
        </row>
        <row r="12385">
          <cell r="G12385" t="str">
            <v>1565-52</v>
          </cell>
          <cell r="H12385">
            <v>436.36</v>
          </cell>
        </row>
        <row r="12386">
          <cell r="G12386" t="str">
            <v>1565-52</v>
          </cell>
          <cell r="H12386">
            <v>181.35</v>
          </cell>
        </row>
        <row r="12387">
          <cell r="G12387" t="str">
            <v>1565-52</v>
          </cell>
          <cell r="H12387">
            <v>179</v>
          </cell>
        </row>
        <row r="12388">
          <cell r="G12388" t="str">
            <v>1565-52</v>
          </cell>
          <cell r="H12388">
            <v>1355</v>
          </cell>
        </row>
        <row r="12389">
          <cell r="G12389" t="str">
            <v>7410-02</v>
          </cell>
          <cell r="H12389">
            <v>860.26</v>
          </cell>
        </row>
        <row r="12390">
          <cell r="G12390" t="str">
            <v>7410-02</v>
          </cell>
          <cell r="H12390">
            <v>421.31</v>
          </cell>
        </row>
        <row r="12391">
          <cell r="G12391" t="str">
            <v>7410-02</v>
          </cell>
          <cell r="H12391">
            <v>107.87</v>
          </cell>
        </row>
        <row r="12392">
          <cell r="G12392" t="str">
            <v>1565-52</v>
          </cell>
          <cell r="H12392">
            <v>593.94000000000005</v>
          </cell>
        </row>
        <row r="12393">
          <cell r="G12393" t="str">
            <v>1565-52</v>
          </cell>
          <cell r="H12393">
            <v>364.7</v>
          </cell>
        </row>
        <row r="12394">
          <cell r="G12394" t="str">
            <v>7410-02</v>
          </cell>
          <cell r="H12394">
            <v>62.95</v>
          </cell>
        </row>
        <row r="12395">
          <cell r="G12395" t="str">
            <v>1565-52</v>
          </cell>
          <cell r="H12395">
            <v>194.6</v>
          </cell>
        </row>
        <row r="12396">
          <cell r="G12396" t="str">
            <v>1565-52</v>
          </cell>
          <cell r="H12396">
            <v>3818</v>
          </cell>
        </row>
        <row r="12397">
          <cell r="G12397" t="str">
            <v>7410-02</v>
          </cell>
          <cell r="H12397">
            <v>388.37</v>
          </cell>
        </row>
        <row r="12398">
          <cell r="G12398" t="str">
            <v>1565-52</v>
          </cell>
          <cell r="H12398">
            <v>238.56</v>
          </cell>
        </row>
        <row r="12399">
          <cell r="G12399" t="str">
            <v>1565-52</v>
          </cell>
          <cell r="H12399">
            <v>180.45</v>
          </cell>
        </row>
        <row r="12400">
          <cell r="G12400" t="str">
            <v>1565-52</v>
          </cell>
          <cell r="H12400">
            <v>745.41</v>
          </cell>
        </row>
        <row r="12401">
          <cell r="G12401" t="str">
            <v>1565-52</v>
          </cell>
          <cell r="H12401">
            <v>251.16</v>
          </cell>
        </row>
        <row r="12402">
          <cell r="G12402" t="str">
            <v>1565-52</v>
          </cell>
          <cell r="H12402">
            <v>31.81</v>
          </cell>
        </row>
        <row r="12403">
          <cell r="G12403" t="str">
            <v>1565-52</v>
          </cell>
          <cell r="H12403">
            <v>1190.3399999999999</v>
          </cell>
        </row>
        <row r="12404">
          <cell r="G12404" t="str">
            <v>1565-52</v>
          </cell>
          <cell r="H12404">
            <v>599.28</v>
          </cell>
        </row>
        <row r="12405">
          <cell r="G12405" t="str">
            <v>1565-52</v>
          </cell>
          <cell r="H12405">
            <v>142.08000000000001</v>
          </cell>
        </row>
        <row r="12406">
          <cell r="G12406" t="str">
            <v>7410-02</v>
          </cell>
          <cell r="H12406">
            <v>2662.91</v>
          </cell>
        </row>
        <row r="12407">
          <cell r="G12407" t="str">
            <v>1565-52</v>
          </cell>
          <cell r="H12407">
            <v>8.61</v>
          </cell>
        </row>
        <row r="12408">
          <cell r="G12408" t="str">
            <v>1565-52</v>
          </cell>
          <cell r="H12408">
            <v>76.8</v>
          </cell>
        </row>
        <row r="12409">
          <cell r="G12409" t="str">
            <v>1565-52</v>
          </cell>
          <cell r="H12409">
            <v>32.450000000000003</v>
          </cell>
        </row>
        <row r="12410">
          <cell r="G12410" t="str">
            <v>1565-52</v>
          </cell>
          <cell r="H12410">
            <v>614.34</v>
          </cell>
        </row>
        <row r="12411">
          <cell r="G12411" t="str">
            <v>1565-52</v>
          </cell>
          <cell r="H12411">
            <v>707.87</v>
          </cell>
        </row>
        <row r="12412">
          <cell r="G12412" t="str">
            <v>1565-52</v>
          </cell>
          <cell r="H12412">
            <v>677.7</v>
          </cell>
        </row>
        <row r="12413">
          <cell r="G12413" t="str">
            <v>1565-52</v>
          </cell>
          <cell r="H12413">
            <v>319.2</v>
          </cell>
        </row>
        <row r="12414">
          <cell r="G12414" t="str">
            <v>1565-52</v>
          </cell>
          <cell r="H12414">
            <v>324.94</v>
          </cell>
        </row>
        <row r="12415">
          <cell r="G12415" t="str">
            <v>1565-52</v>
          </cell>
          <cell r="H12415">
            <v>471.32</v>
          </cell>
        </row>
        <row r="12416">
          <cell r="G12416" t="str">
            <v>1565-52</v>
          </cell>
          <cell r="H12416">
            <v>581.6</v>
          </cell>
        </row>
        <row r="12417">
          <cell r="G12417" t="str">
            <v>1565-52</v>
          </cell>
          <cell r="H12417">
            <v>1029.6199999999999</v>
          </cell>
        </row>
        <row r="12418">
          <cell r="G12418" t="str">
            <v>7410-02</v>
          </cell>
          <cell r="H12418">
            <v>626.6</v>
          </cell>
        </row>
        <row r="12419">
          <cell r="G12419" t="str">
            <v>1565-52</v>
          </cell>
          <cell r="H12419">
            <v>3622</v>
          </cell>
        </row>
        <row r="12420">
          <cell r="G12420" t="str">
            <v>1565-52</v>
          </cell>
          <cell r="H12420">
            <v>728.63</v>
          </cell>
        </row>
        <row r="12421">
          <cell r="G12421" t="str">
            <v>1565-52</v>
          </cell>
          <cell r="H12421">
            <v>1016.93</v>
          </cell>
        </row>
        <row r="12422">
          <cell r="G12422" t="str">
            <v>1565-52</v>
          </cell>
          <cell r="H12422">
            <v>693.93</v>
          </cell>
        </row>
        <row r="12423">
          <cell r="G12423" t="str">
            <v>1565-52</v>
          </cell>
          <cell r="H12423">
            <v>1.52</v>
          </cell>
        </row>
        <row r="12424">
          <cell r="G12424" t="str">
            <v>1565-52</v>
          </cell>
          <cell r="H12424">
            <v>23.54</v>
          </cell>
        </row>
        <row r="12425">
          <cell r="G12425" t="str">
            <v>7410-02</v>
          </cell>
          <cell r="H12425">
            <v>13.88</v>
          </cell>
        </row>
        <row r="12426">
          <cell r="G12426" t="str">
            <v>1565-52</v>
          </cell>
          <cell r="H12426">
            <v>986.42</v>
          </cell>
        </row>
        <row r="12427">
          <cell r="G12427" t="str">
            <v>7410-02</v>
          </cell>
          <cell r="H12427">
            <v>239.85</v>
          </cell>
        </row>
        <row r="12428">
          <cell r="G12428" t="str">
            <v>1565-52</v>
          </cell>
          <cell r="H12428">
            <v>852</v>
          </cell>
        </row>
        <row r="12429">
          <cell r="G12429" t="str">
            <v>1565-52</v>
          </cell>
          <cell r="H12429">
            <v>580.19000000000005</v>
          </cell>
        </row>
        <row r="12430">
          <cell r="G12430" t="str">
            <v>1565-52</v>
          </cell>
          <cell r="H12430">
            <v>194.65</v>
          </cell>
        </row>
        <row r="12431">
          <cell r="G12431" t="str">
            <v>1565-52</v>
          </cell>
          <cell r="H12431">
            <v>176.48</v>
          </cell>
        </row>
        <row r="12432">
          <cell r="G12432" t="str">
            <v>1565-52</v>
          </cell>
          <cell r="H12432">
            <v>81.22</v>
          </cell>
        </row>
        <row r="12433">
          <cell r="G12433" t="str">
            <v>1565-52</v>
          </cell>
          <cell r="H12433">
            <v>1437</v>
          </cell>
        </row>
        <row r="12434">
          <cell r="G12434" t="str">
            <v>1565-52</v>
          </cell>
          <cell r="H12434">
            <v>96.81</v>
          </cell>
        </row>
        <row r="12435">
          <cell r="G12435" t="str">
            <v>1565-52</v>
          </cell>
          <cell r="H12435">
            <v>106.79</v>
          </cell>
        </row>
        <row r="12436">
          <cell r="G12436" t="str">
            <v>1565-52</v>
          </cell>
          <cell r="H12436">
            <v>372.72</v>
          </cell>
        </row>
        <row r="12437">
          <cell r="G12437" t="str">
            <v>7410-02</v>
          </cell>
          <cell r="H12437">
            <v>150.16999999999999</v>
          </cell>
        </row>
        <row r="12438">
          <cell r="G12438" t="str">
            <v>1565-52</v>
          </cell>
          <cell r="H12438">
            <v>85.68</v>
          </cell>
        </row>
        <row r="12439">
          <cell r="G12439" t="str">
            <v>7410-02</v>
          </cell>
          <cell r="H12439">
            <v>89.63</v>
          </cell>
        </row>
        <row r="12440">
          <cell r="G12440" t="str">
            <v>1565-52</v>
          </cell>
          <cell r="H12440">
            <v>658.98</v>
          </cell>
        </row>
        <row r="12441">
          <cell r="G12441" t="str">
            <v>1565-52</v>
          </cell>
          <cell r="H12441">
            <v>972.25</v>
          </cell>
        </row>
        <row r="12442">
          <cell r="G12442" t="str">
            <v>1565-52</v>
          </cell>
          <cell r="H12442">
            <v>1552</v>
          </cell>
        </row>
        <row r="12443">
          <cell r="G12443" t="str">
            <v>1565-52</v>
          </cell>
          <cell r="H12443">
            <v>1709</v>
          </cell>
        </row>
        <row r="12444">
          <cell r="G12444" t="str">
            <v>1565-52</v>
          </cell>
          <cell r="H12444">
            <v>310</v>
          </cell>
        </row>
        <row r="12445">
          <cell r="G12445" t="str">
            <v>1565-52</v>
          </cell>
          <cell r="H12445">
            <v>711.55</v>
          </cell>
        </row>
        <row r="12446">
          <cell r="G12446" t="str">
            <v>1565-52</v>
          </cell>
          <cell r="H12446">
            <v>1251.47</v>
          </cell>
        </row>
        <row r="12447">
          <cell r="G12447" t="str">
            <v>1565-52</v>
          </cell>
          <cell r="H12447">
            <v>167.06</v>
          </cell>
        </row>
        <row r="12448">
          <cell r="G12448" t="str">
            <v>1565-52</v>
          </cell>
          <cell r="H12448">
            <v>2.13</v>
          </cell>
        </row>
        <row r="12449">
          <cell r="G12449" t="str">
            <v>1565-52</v>
          </cell>
          <cell r="H12449">
            <v>7.45</v>
          </cell>
        </row>
        <row r="12450">
          <cell r="G12450" t="str">
            <v>1565-52</v>
          </cell>
          <cell r="H12450">
            <v>675.73</v>
          </cell>
        </row>
        <row r="12451">
          <cell r="G12451" t="str">
            <v>1565-52</v>
          </cell>
          <cell r="H12451">
            <v>1060.2</v>
          </cell>
        </row>
        <row r="12452">
          <cell r="G12452" t="str">
            <v>1565-52</v>
          </cell>
          <cell r="H12452">
            <v>73.319999999999993</v>
          </cell>
        </row>
        <row r="12453">
          <cell r="G12453" t="str">
            <v>1565-52</v>
          </cell>
          <cell r="H12453">
            <v>1032.53</v>
          </cell>
        </row>
        <row r="12454">
          <cell r="G12454" t="str">
            <v>1565-52</v>
          </cell>
          <cell r="H12454">
            <v>18.91</v>
          </cell>
        </row>
        <row r="12455">
          <cell r="G12455" t="str">
            <v>1565-52</v>
          </cell>
          <cell r="H12455">
            <v>398.5</v>
          </cell>
        </row>
        <row r="12456">
          <cell r="G12456" t="str">
            <v>1565-52</v>
          </cell>
          <cell r="H12456">
            <v>704.11</v>
          </cell>
        </row>
        <row r="12457">
          <cell r="G12457" t="str">
            <v>1565-52</v>
          </cell>
          <cell r="H12457">
            <v>381.68</v>
          </cell>
        </row>
        <row r="12458">
          <cell r="G12458" t="str">
            <v>7410-02</v>
          </cell>
          <cell r="H12458">
            <v>213.15</v>
          </cell>
        </row>
        <row r="12459">
          <cell r="G12459" t="str">
            <v>1565-52</v>
          </cell>
          <cell r="H12459">
            <v>188.99</v>
          </cell>
        </row>
        <row r="12460">
          <cell r="G12460" t="str">
            <v>1565-52</v>
          </cell>
          <cell r="H12460">
            <v>218.67</v>
          </cell>
        </row>
        <row r="12461">
          <cell r="G12461" t="str">
            <v>1565-52</v>
          </cell>
          <cell r="H12461">
            <v>27.03</v>
          </cell>
        </row>
        <row r="12462">
          <cell r="G12462" t="str">
            <v>1565-52</v>
          </cell>
          <cell r="H12462">
            <v>295.60000000000002</v>
          </cell>
        </row>
        <row r="12463">
          <cell r="G12463" t="str">
            <v>1565-52</v>
          </cell>
          <cell r="H12463">
            <v>68.08</v>
          </cell>
        </row>
        <row r="12464">
          <cell r="G12464" t="str">
            <v>1565-52</v>
          </cell>
          <cell r="H12464">
            <v>140.54</v>
          </cell>
        </row>
        <row r="12465">
          <cell r="G12465" t="str">
            <v>1565-52</v>
          </cell>
          <cell r="H12465">
            <v>130.1</v>
          </cell>
        </row>
        <row r="12466">
          <cell r="G12466" t="str">
            <v>1565-52</v>
          </cell>
          <cell r="H12466">
            <v>441.41</v>
          </cell>
        </row>
        <row r="12467">
          <cell r="G12467" t="str">
            <v>1565-52</v>
          </cell>
          <cell r="H12467">
            <v>10.8</v>
          </cell>
        </row>
        <row r="12468">
          <cell r="G12468" t="str">
            <v>1565-52</v>
          </cell>
          <cell r="H12468">
            <v>167.96</v>
          </cell>
        </row>
        <row r="12469">
          <cell r="G12469" t="str">
            <v>1565-52</v>
          </cell>
          <cell r="H12469">
            <v>27.2</v>
          </cell>
        </row>
        <row r="12470">
          <cell r="G12470" t="str">
            <v>1565-52</v>
          </cell>
          <cell r="H12470">
            <v>726.18</v>
          </cell>
        </row>
        <row r="12471">
          <cell r="G12471" t="str">
            <v>7410-02</v>
          </cell>
          <cell r="H12471">
            <v>537.1</v>
          </cell>
        </row>
        <row r="12472">
          <cell r="G12472" t="str">
            <v>1565-52</v>
          </cell>
          <cell r="H12472">
            <v>231.84</v>
          </cell>
        </row>
        <row r="12473">
          <cell r="G12473" t="str">
            <v>1565-52</v>
          </cell>
          <cell r="H12473">
            <v>25.12</v>
          </cell>
        </row>
        <row r="12474">
          <cell r="G12474" t="str">
            <v>1565-52</v>
          </cell>
          <cell r="H12474">
            <v>544.96</v>
          </cell>
        </row>
        <row r="12475">
          <cell r="G12475" t="str">
            <v>1565-52</v>
          </cell>
          <cell r="H12475">
            <v>0</v>
          </cell>
        </row>
        <row r="12476">
          <cell r="G12476" t="str">
            <v>1565-52</v>
          </cell>
          <cell r="H12476">
            <v>155.6</v>
          </cell>
        </row>
        <row r="12477">
          <cell r="G12477" t="str">
            <v>7410-02</v>
          </cell>
          <cell r="H12477">
            <v>227.37</v>
          </cell>
        </row>
        <row r="12478">
          <cell r="G12478" t="str">
            <v>1565-52</v>
          </cell>
          <cell r="H12478">
            <v>14.85</v>
          </cell>
        </row>
        <row r="12479">
          <cell r="G12479" t="str">
            <v>1565-52</v>
          </cell>
          <cell r="H12479">
            <v>1154.94</v>
          </cell>
        </row>
        <row r="12480">
          <cell r="G12480" t="str">
            <v>1565-52</v>
          </cell>
          <cell r="H12480">
            <v>0.22</v>
          </cell>
        </row>
        <row r="12481">
          <cell r="G12481" t="str">
            <v>1565-52</v>
          </cell>
          <cell r="H12481">
            <v>0.64</v>
          </cell>
        </row>
        <row r="12482">
          <cell r="G12482" t="str">
            <v>1565-52</v>
          </cell>
          <cell r="H12482">
            <v>300.89999999999998</v>
          </cell>
        </row>
        <row r="12483">
          <cell r="G12483" t="str">
            <v>1565-52</v>
          </cell>
          <cell r="H12483">
            <v>447.3</v>
          </cell>
        </row>
        <row r="12484">
          <cell r="G12484" t="str">
            <v>1565-52</v>
          </cell>
          <cell r="H12484">
            <v>945.71</v>
          </cell>
        </row>
        <row r="12485">
          <cell r="G12485" t="str">
            <v>1565-52</v>
          </cell>
          <cell r="H12485">
            <v>124.74</v>
          </cell>
        </row>
        <row r="12486">
          <cell r="G12486" t="str">
            <v>1565-52</v>
          </cell>
          <cell r="H12486">
            <v>139.22999999999999</v>
          </cell>
        </row>
        <row r="12487">
          <cell r="G12487" t="str">
            <v>1565-52</v>
          </cell>
          <cell r="H12487">
            <v>758.94</v>
          </cell>
        </row>
        <row r="12488">
          <cell r="G12488" t="str">
            <v>7410-02</v>
          </cell>
          <cell r="H12488">
            <v>185.94</v>
          </cell>
        </row>
        <row r="12489">
          <cell r="G12489" t="str">
            <v>1565-52</v>
          </cell>
          <cell r="H12489">
            <v>268.63</v>
          </cell>
        </row>
        <row r="12490">
          <cell r="G12490" t="str">
            <v>7410-02</v>
          </cell>
          <cell r="H12490">
            <v>227.3</v>
          </cell>
        </row>
        <row r="12491">
          <cell r="G12491" t="str">
            <v>1565-52</v>
          </cell>
          <cell r="H12491">
            <v>362.8</v>
          </cell>
        </row>
        <row r="12492">
          <cell r="G12492" t="str">
            <v>1565-52</v>
          </cell>
          <cell r="H12492">
            <v>580.48</v>
          </cell>
        </row>
        <row r="12493">
          <cell r="G12493" t="str">
            <v>1565-52</v>
          </cell>
          <cell r="H12493">
            <v>291.54000000000002</v>
          </cell>
        </row>
        <row r="12494">
          <cell r="G12494" t="str">
            <v>1565-52</v>
          </cell>
          <cell r="H12494">
            <v>352.36</v>
          </cell>
        </row>
        <row r="12495">
          <cell r="G12495" t="str">
            <v>1565-52</v>
          </cell>
          <cell r="H12495">
            <v>215.57</v>
          </cell>
        </row>
        <row r="12496">
          <cell r="G12496" t="str">
            <v>7410-02</v>
          </cell>
          <cell r="H12496">
            <v>63.2</v>
          </cell>
        </row>
        <row r="12497">
          <cell r="G12497" t="str">
            <v>1565-52</v>
          </cell>
          <cell r="H12497">
            <v>132.65</v>
          </cell>
        </row>
        <row r="12498">
          <cell r="G12498" t="str">
            <v>1565-52</v>
          </cell>
          <cell r="H12498">
            <v>336.96</v>
          </cell>
        </row>
        <row r="12499">
          <cell r="G12499" t="str">
            <v>1565-52</v>
          </cell>
          <cell r="H12499">
            <v>257.38</v>
          </cell>
        </row>
        <row r="12500">
          <cell r="G12500" t="str">
            <v>1565-52</v>
          </cell>
          <cell r="H12500">
            <v>246.91</v>
          </cell>
        </row>
        <row r="12501">
          <cell r="G12501" t="str">
            <v>1565-52</v>
          </cell>
          <cell r="H12501">
            <v>480.61</v>
          </cell>
        </row>
        <row r="12502">
          <cell r="G12502" t="str">
            <v>7410-02</v>
          </cell>
          <cell r="H12502">
            <v>29.84</v>
          </cell>
        </row>
        <row r="12503">
          <cell r="G12503" t="str">
            <v>1565-52</v>
          </cell>
          <cell r="H12503">
            <v>118.52</v>
          </cell>
        </row>
        <row r="12504">
          <cell r="G12504" t="str">
            <v>1565-52</v>
          </cell>
          <cell r="H12504">
            <v>199.12</v>
          </cell>
        </row>
        <row r="12505">
          <cell r="G12505" t="str">
            <v>1565-52</v>
          </cell>
          <cell r="H12505">
            <v>1754</v>
          </cell>
        </row>
        <row r="12506">
          <cell r="G12506" t="str">
            <v>7410-02</v>
          </cell>
          <cell r="H12506">
            <v>287.25</v>
          </cell>
        </row>
        <row r="12507">
          <cell r="G12507" t="str">
            <v>7410-02</v>
          </cell>
          <cell r="H12507">
            <v>438.05</v>
          </cell>
        </row>
        <row r="12508">
          <cell r="G12508" t="str">
            <v>1565-52</v>
          </cell>
          <cell r="H12508">
            <v>170.41</v>
          </cell>
        </row>
        <row r="12509">
          <cell r="G12509" t="str">
            <v>7410-02</v>
          </cell>
          <cell r="H12509">
            <v>83.98</v>
          </cell>
        </row>
        <row r="12510">
          <cell r="G12510" t="str">
            <v>7410-02</v>
          </cell>
          <cell r="H12510">
            <v>99.9</v>
          </cell>
        </row>
        <row r="12511">
          <cell r="G12511" t="str">
            <v>7410-02</v>
          </cell>
          <cell r="H12511">
            <v>417.24</v>
          </cell>
        </row>
        <row r="12512">
          <cell r="G12512" t="str">
            <v>1565-52</v>
          </cell>
          <cell r="H12512">
            <v>2336</v>
          </cell>
        </row>
        <row r="12513">
          <cell r="G12513" t="str">
            <v>1565-52</v>
          </cell>
          <cell r="H12513">
            <v>2069</v>
          </cell>
        </row>
        <row r="12514">
          <cell r="G12514" t="str">
            <v>7410-02</v>
          </cell>
          <cell r="H12514">
            <v>2279.5</v>
          </cell>
        </row>
        <row r="12515">
          <cell r="G12515" t="str">
            <v>1565-52</v>
          </cell>
          <cell r="H12515">
            <v>0.86</v>
          </cell>
        </row>
        <row r="12516">
          <cell r="G12516" t="str">
            <v>7410-02</v>
          </cell>
          <cell r="H12516">
            <v>994.28</v>
          </cell>
        </row>
        <row r="12517">
          <cell r="G12517" t="str">
            <v>7410-02</v>
          </cell>
          <cell r="H12517">
            <v>180.04</v>
          </cell>
        </row>
        <row r="12518">
          <cell r="G12518" t="str">
            <v>1565-52</v>
          </cell>
          <cell r="H12518">
            <v>0</v>
          </cell>
        </row>
        <row r="12519">
          <cell r="G12519" t="str">
            <v>1565-52</v>
          </cell>
          <cell r="H12519">
            <v>724.5</v>
          </cell>
        </row>
        <row r="12520">
          <cell r="G12520" t="str">
            <v>1565-52</v>
          </cell>
          <cell r="H12520">
            <v>716</v>
          </cell>
        </row>
        <row r="12521">
          <cell r="G12521" t="str">
            <v>7410-02</v>
          </cell>
          <cell r="H12521">
            <v>142.80000000000001</v>
          </cell>
        </row>
        <row r="12522">
          <cell r="G12522" t="str">
            <v>7410-02</v>
          </cell>
          <cell r="H12522">
            <v>254.62</v>
          </cell>
        </row>
        <row r="12523">
          <cell r="G12523" t="str">
            <v>7410-02</v>
          </cell>
          <cell r="H12523">
            <v>28.8</v>
          </cell>
        </row>
        <row r="12524">
          <cell r="G12524" t="str">
            <v>1565-52</v>
          </cell>
          <cell r="H12524">
            <v>537.55999999999995</v>
          </cell>
        </row>
        <row r="12525">
          <cell r="G12525" t="str">
            <v>1565-52</v>
          </cell>
          <cell r="H12525">
            <v>478.13</v>
          </cell>
        </row>
        <row r="12526">
          <cell r="G12526" t="str">
            <v>1565-52</v>
          </cell>
          <cell r="H12526">
            <v>493.36</v>
          </cell>
        </row>
        <row r="12527">
          <cell r="G12527" t="str">
            <v>1565-52</v>
          </cell>
          <cell r="H12527">
            <v>1000.11</v>
          </cell>
        </row>
        <row r="12528">
          <cell r="G12528" t="str">
            <v>7410-02</v>
          </cell>
          <cell r="H12528">
            <v>2164.19</v>
          </cell>
        </row>
        <row r="12529">
          <cell r="G12529" t="str">
            <v>1565-52</v>
          </cell>
          <cell r="H12529">
            <v>150.16</v>
          </cell>
        </row>
        <row r="12530">
          <cell r="G12530" t="str">
            <v>7410-02</v>
          </cell>
          <cell r="H12530">
            <v>0.42</v>
          </cell>
        </row>
        <row r="12531">
          <cell r="G12531" t="str">
            <v>1565-52</v>
          </cell>
          <cell r="H12531">
            <v>0</v>
          </cell>
        </row>
        <row r="12532">
          <cell r="G12532" t="str">
            <v>1565-52</v>
          </cell>
          <cell r="H12532">
            <v>91.45</v>
          </cell>
        </row>
        <row r="12533">
          <cell r="G12533" t="str">
            <v>1565-52</v>
          </cell>
          <cell r="H12533">
            <v>812.49</v>
          </cell>
        </row>
        <row r="12534">
          <cell r="G12534" t="str">
            <v>1565-52</v>
          </cell>
          <cell r="H12534">
            <v>243.74</v>
          </cell>
        </row>
        <row r="12535">
          <cell r="G12535" t="str">
            <v>1565-52</v>
          </cell>
          <cell r="H12535">
            <v>67.489999999999995</v>
          </cell>
        </row>
        <row r="12536">
          <cell r="G12536" t="str">
            <v>1565-52</v>
          </cell>
          <cell r="H12536">
            <v>309.86</v>
          </cell>
        </row>
        <row r="12537">
          <cell r="G12537" t="str">
            <v>1565-52</v>
          </cell>
          <cell r="H12537">
            <v>147.13</v>
          </cell>
        </row>
        <row r="12538">
          <cell r="G12538" t="str">
            <v>1565-52</v>
          </cell>
          <cell r="H12538">
            <v>636.72</v>
          </cell>
        </row>
        <row r="12539">
          <cell r="G12539" t="str">
            <v>7410-02</v>
          </cell>
          <cell r="H12539">
            <v>89.32</v>
          </cell>
        </row>
        <row r="12540">
          <cell r="G12540" t="str">
            <v>1565-52</v>
          </cell>
          <cell r="H12540">
            <v>278.27999999999997</v>
          </cell>
        </row>
        <row r="12541">
          <cell r="G12541" t="str">
            <v>7410-02</v>
          </cell>
          <cell r="H12541">
            <v>691.24</v>
          </cell>
        </row>
        <row r="12542">
          <cell r="G12542" t="str">
            <v>7410-02</v>
          </cell>
          <cell r="H12542">
            <v>646.14</v>
          </cell>
        </row>
        <row r="12543">
          <cell r="G12543" t="str">
            <v>1565-52</v>
          </cell>
          <cell r="H12543">
            <v>2172.39</v>
          </cell>
        </row>
        <row r="12544">
          <cell r="G12544" t="str">
            <v>1565-52</v>
          </cell>
          <cell r="H12544">
            <v>2.93</v>
          </cell>
        </row>
        <row r="12545">
          <cell r="G12545" t="str">
            <v>1565-52</v>
          </cell>
          <cell r="H12545">
            <v>1.83</v>
          </cell>
        </row>
        <row r="12546">
          <cell r="G12546" t="str">
            <v>1565-52</v>
          </cell>
          <cell r="H12546">
            <v>25752</v>
          </cell>
        </row>
        <row r="12547">
          <cell r="G12547" t="str">
            <v>1565-52</v>
          </cell>
          <cell r="H12547">
            <v>26.36</v>
          </cell>
        </row>
        <row r="12548">
          <cell r="G12548" t="str">
            <v>1565-52</v>
          </cell>
          <cell r="H12548">
            <v>1114.5899999999999</v>
          </cell>
        </row>
        <row r="12549">
          <cell r="G12549" t="str">
            <v>1565-52</v>
          </cell>
          <cell r="H12549">
            <v>292.94</v>
          </cell>
        </row>
        <row r="12550">
          <cell r="G12550" t="str">
            <v>1565-52</v>
          </cell>
          <cell r="H12550">
            <v>802.63</v>
          </cell>
        </row>
        <row r="12551">
          <cell r="G12551" t="str">
            <v>1565-52</v>
          </cell>
          <cell r="H12551">
            <v>545.47</v>
          </cell>
        </row>
        <row r="12552">
          <cell r="G12552" t="str">
            <v>1565-52</v>
          </cell>
          <cell r="H12552">
            <v>1607.45</v>
          </cell>
        </row>
        <row r="12553">
          <cell r="G12553" t="str">
            <v>1565-52</v>
          </cell>
          <cell r="H12553">
            <v>1157.9100000000001</v>
          </cell>
        </row>
        <row r="12554">
          <cell r="G12554" t="str">
            <v>1565-52</v>
          </cell>
          <cell r="H12554">
            <v>485.35</v>
          </cell>
        </row>
        <row r="12555">
          <cell r="G12555" t="str">
            <v>1565-52</v>
          </cell>
          <cell r="H12555">
            <v>1501.8</v>
          </cell>
        </row>
        <row r="12556">
          <cell r="G12556" t="str">
            <v>1565-52</v>
          </cell>
          <cell r="H12556">
            <v>1138.98</v>
          </cell>
        </row>
        <row r="12557">
          <cell r="G12557" t="str">
            <v>1565-52</v>
          </cell>
          <cell r="H12557">
            <v>1464.42</v>
          </cell>
        </row>
        <row r="12558">
          <cell r="G12558" t="str">
            <v>1565-52</v>
          </cell>
          <cell r="H12558">
            <v>554.27</v>
          </cell>
        </row>
        <row r="12559">
          <cell r="G12559" t="str">
            <v>1565-52</v>
          </cell>
          <cell r="H12559">
            <v>1952.77</v>
          </cell>
        </row>
        <row r="12560">
          <cell r="G12560" t="str">
            <v>1565-52</v>
          </cell>
          <cell r="H12560">
            <v>703.62</v>
          </cell>
        </row>
        <row r="12561">
          <cell r="G12561" t="str">
            <v>1565-52</v>
          </cell>
          <cell r="H12561">
            <v>131.16</v>
          </cell>
        </row>
        <row r="12562">
          <cell r="G12562" t="str">
            <v>1565-52</v>
          </cell>
          <cell r="H12562">
            <v>1035.78</v>
          </cell>
        </row>
        <row r="12563">
          <cell r="G12563" t="str">
            <v>7410-02</v>
          </cell>
          <cell r="H12563">
            <v>1276.3599999999999</v>
          </cell>
        </row>
        <row r="12564">
          <cell r="G12564" t="str">
            <v>1565-52</v>
          </cell>
          <cell r="H12564">
            <v>847.5</v>
          </cell>
        </row>
        <row r="12565">
          <cell r="G12565" t="str">
            <v>1565-52</v>
          </cell>
          <cell r="H12565">
            <v>71.069999999999993</v>
          </cell>
        </row>
        <row r="12566">
          <cell r="G12566" t="str">
            <v>1565-52</v>
          </cell>
          <cell r="H12566">
            <v>675.9</v>
          </cell>
        </row>
        <row r="12567">
          <cell r="G12567" t="str">
            <v>1565-52</v>
          </cell>
          <cell r="H12567">
            <v>307.38</v>
          </cell>
        </row>
        <row r="12568">
          <cell r="G12568" t="str">
            <v>1565-52</v>
          </cell>
          <cell r="H12568">
            <v>2704.26</v>
          </cell>
        </row>
        <row r="12569">
          <cell r="G12569" t="str">
            <v>1565-52</v>
          </cell>
          <cell r="H12569">
            <v>4.3</v>
          </cell>
        </row>
        <row r="12570">
          <cell r="G12570" t="str">
            <v>1565-52</v>
          </cell>
          <cell r="H12570">
            <v>2224.63</v>
          </cell>
        </row>
        <row r="12571">
          <cell r="G12571" t="str">
            <v>1565-52</v>
          </cell>
          <cell r="H12571">
            <v>406.08</v>
          </cell>
        </row>
        <row r="12572">
          <cell r="G12572" t="str">
            <v>1565-52</v>
          </cell>
          <cell r="H12572">
            <v>874.79</v>
          </cell>
        </row>
        <row r="12573">
          <cell r="G12573" t="str">
            <v>1565-52</v>
          </cell>
          <cell r="H12573">
            <v>332.85</v>
          </cell>
        </row>
        <row r="12574">
          <cell r="G12574" t="str">
            <v>1565-52</v>
          </cell>
          <cell r="H12574">
            <v>4298</v>
          </cell>
        </row>
        <row r="12575">
          <cell r="G12575" t="str">
            <v>1565-52</v>
          </cell>
          <cell r="H12575">
            <v>2286.8000000000002</v>
          </cell>
        </row>
        <row r="12576">
          <cell r="G12576" t="str">
            <v>1565-52</v>
          </cell>
          <cell r="H12576">
            <v>5810</v>
          </cell>
        </row>
        <row r="12577">
          <cell r="G12577" t="str">
            <v>1565-52</v>
          </cell>
          <cell r="H12577">
            <v>724.64</v>
          </cell>
        </row>
        <row r="12578">
          <cell r="G12578" t="str">
            <v>1565-52</v>
          </cell>
          <cell r="H12578">
            <v>988.25</v>
          </cell>
        </row>
        <row r="12579">
          <cell r="G12579" t="str">
            <v>1565-52</v>
          </cell>
          <cell r="H12579">
            <v>987.28</v>
          </cell>
        </row>
        <row r="12580">
          <cell r="G12580" t="str">
            <v>1565-52</v>
          </cell>
          <cell r="H12580">
            <v>4763</v>
          </cell>
        </row>
        <row r="12581">
          <cell r="G12581" t="str">
            <v>1565-52</v>
          </cell>
          <cell r="H12581">
            <v>999.56</v>
          </cell>
        </row>
        <row r="12582">
          <cell r="G12582" t="str">
            <v>1565-52</v>
          </cell>
          <cell r="H12582">
            <v>506.03</v>
          </cell>
        </row>
        <row r="12583">
          <cell r="G12583" t="str">
            <v>1565-52</v>
          </cell>
          <cell r="H12583">
            <v>482.5</v>
          </cell>
        </row>
        <row r="12584">
          <cell r="G12584" t="str">
            <v>1565-52</v>
          </cell>
          <cell r="H12584">
            <v>1516.23</v>
          </cell>
        </row>
        <row r="12585">
          <cell r="G12585" t="str">
            <v>1565-52</v>
          </cell>
          <cell r="H12585">
            <v>10158</v>
          </cell>
        </row>
        <row r="12586">
          <cell r="G12586" t="str">
            <v>7410-02</v>
          </cell>
          <cell r="H12586">
            <v>16.61</v>
          </cell>
        </row>
        <row r="12587">
          <cell r="G12587" t="str">
            <v>1565-52</v>
          </cell>
          <cell r="H12587">
            <v>17.7</v>
          </cell>
        </row>
        <row r="12588">
          <cell r="G12588" t="str">
            <v>1565-52</v>
          </cell>
          <cell r="H12588">
            <v>1780.68</v>
          </cell>
        </row>
        <row r="12589">
          <cell r="G12589" t="str">
            <v>1565-52</v>
          </cell>
          <cell r="H12589">
            <v>410.23</v>
          </cell>
        </row>
        <row r="12590">
          <cell r="G12590" t="str">
            <v>1565-52</v>
          </cell>
          <cell r="H12590">
            <v>421.58</v>
          </cell>
        </row>
        <row r="12591">
          <cell r="G12591" t="str">
            <v>1565-52</v>
          </cell>
          <cell r="H12591">
            <v>766.5</v>
          </cell>
        </row>
        <row r="12592">
          <cell r="G12592" t="str">
            <v>1565-52</v>
          </cell>
          <cell r="H12592">
            <v>2200.75</v>
          </cell>
        </row>
        <row r="12593">
          <cell r="G12593" t="str">
            <v>1565-52</v>
          </cell>
          <cell r="H12593">
            <v>680.36</v>
          </cell>
        </row>
        <row r="12594">
          <cell r="G12594" t="str">
            <v>1565-52</v>
          </cell>
          <cell r="H12594">
            <v>249.5</v>
          </cell>
        </row>
        <row r="12595">
          <cell r="G12595" t="str">
            <v>1565-52</v>
          </cell>
          <cell r="H12595">
            <v>1627.65</v>
          </cell>
        </row>
        <row r="12596">
          <cell r="G12596" t="str">
            <v>1565-52</v>
          </cell>
          <cell r="H12596">
            <v>419.58</v>
          </cell>
        </row>
        <row r="12597">
          <cell r="G12597" t="str">
            <v>1565-52</v>
          </cell>
          <cell r="H12597">
            <v>737.92</v>
          </cell>
        </row>
        <row r="12598">
          <cell r="G12598" t="str">
            <v>1565-52</v>
          </cell>
          <cell r="H12598">
            <v>1314.42</v>
          </cell>
        </row>
        <row r="12599">
          <cell r="G12599" t="str">
            <v>1565-52</v>
          </cell>
          <cell r="H12599">
            <v>1051.74</v>
          </cell>
        </row>
        <row r="12600">
          <cell r="G12600" t="str">
            <v>1565-52</v>
          </cell>
          <cell r="H12600">
            <v>910.26</v>
          </cell>
        </row>
        <row r="12601">
          <cell r="G12601" t="str">
            <v>1565-52</v>
          </cell>
          <cell r="H12601">
            <v>482.17</v>
          </cell>
        </row>
        <row r="12602">
          <cell r="G12602" t="str">
            <v>1565-52</v>
          </cell>
          <cell r="H12602">
            <v>0.1</v>
          </cell>
        </row>
        <row r="12603">
          <cell r="G12603" t="str">
            <v>1565-52</v>
          </cell>
          <cell r="H12603">
            <v>2023.32</v>
          </cell>
        </row>
        <row r="12604">
          <cell r="G12604" t="str">
            <v>1565-52</v>
          </cell>
          <cell r="H12604">
            <v>1203.26</v>
          </cell>
        </row>
        <row r="12605">
          <cell r="G12605" t="str">
            <v>1565-52</v>
          </cell>
          <cell r="H12605">
            <v>1315.94</v>
          </cell>
        </row>
        <row r="12606">
          <cell r="G12606" t="str">
            <v>1565-52</v>
          </cell>
          <cell r="H12606">
            <v>1331</v>
          </cell>
        </row>
        <row r="12607">
          <cell r="G12607" t="str">
            <v>7410-02</v>
          </cell>
          <cell r="H12607">
            <v>223.1</v>
          </cell>
        </row>
        <row r="12608">
          <cell r="G12608" t="str">
            <v>1565-52</v>
          </cell>
          <cell r="H12608">
            <v>710.06</v>
          </cell>
        </row>
        <row r="12609">
          <cell r="G12609" t="str">
            <v>1565-52</v>
          </cell>
          <cell r="H12609">
            <v>1675.55</v>
          </cell>
        </row>
        <row r="12610">
          <cell r="G12610" t="str">
            <v>1565-52</v>
          </cell>
          <cell r="H12610">
            <v>344.4</v>
          </cell>
        </row>
        <row r="12611">
          <cell r="G12611" t="str">
            <v>1565-52</v>
          </cell>
          <cell r="H12611">
            <v>491</v>
          </cell>
        </row>
        <row r="12612">
          <cell r="G12612" t="str">
            <v>1565-52</v>
          </cell>
          <cell r="H12612">
            <v>607.61</v>
          </cell>
        </row>
        <row r="12613">
          <cell r="G12613" t="str">
            <v>1565-52</v>
          </cell>
          <cell r="H12613">
            <v>302.39999999999998</v>
          </cell>
        </row>
        <row r="12614">
          <cell r="G12614" t="str">
            <v>1565-52</v>
          </cell>
          <cell r="H12614">
            <v>404.1</v>
          </cell>
        </row>
        <row r="12615">
          <cell r="G12615" t="str">
            <v>1565-52</v>
          </cell>
          <cell r="H12615">
            <v>799.04</v>
          </cell>
        </row>
        <row r="12616">
          <cell r="G12616" t="str">
            <v>1565-52</v>
          </cell>
          <cell r="H12616">
            <v>1630.59</v>
          </cell>
        </row>
        <row r="12617">
          <cell r="G12617" t="str">
            <v>1565-52</v>
          </cell>
          <cell r="H12617">
            <v>2240.6999999999998</v>
          </cell>
        </row>
        <row r="12618">
          <cell r="G12618" t="str">
            <v>1565-52</v>
          </cell>
          <cell r="H12618">
            <v>1060.94</v>
          </cell>
        </row>
        <row r="12619">
          <cell r="G12619" t="str">
            <v>1565-52</v>
          </cell>
          <cell r="H12619">
            <v>1295.1600000000001</v>
          </cell>
        </row>
        <row r="12620">
          <cell r="G12620" t="str">
            <v>1565-52</v>
          </cell>
          <cell r="H12620">
            <v>5.67</v>
          </cell>
        </row>
        <row r="12621">
          <cell r="G12621" t="str">
            <v>1565-52</v>
          </cell>
          <cell r="H12621">
            <v>1821.2</v>
          </cell>
        </row>
        <row r="12622">
          <cell r="G12622" t="str">
            <v>1565-52</v>
          </cell>
          <cell r="H12622">
            <v>491.7</v>
          </cell>
        </row>
        <row r="12623">
          <cell r="G12623" t="str">
            <v>1565-52</v>
          </cell>
          <cell r="H12623">
            <v>6478</v>
          </cell>
        </row>
        <row r="12624">
          <cell r="G12624" t="str">
            <v>1565-52</v>
          </cell>
          <cell r="H12624">
            <v>10881</v>
          </cell>
        </row>
        <row r="12625">
          <cell r="G12625" t="str">
            <v>1565-52</v>
          </cell>
          <cell r="H12625">
            <v>1627.64</v>
          </cell>
        </row>
        <row r="12626">
          <cell r="G12626" t="str">
            <v>1565-52</v>
          </cell>
          <cell r="H12626">
            <v>4467.75</v>
          </cell>
        </row>
        <row r="12627">
          <cell r="G12627" t="str">
            <v>1565-52</v>
          </cell>
          <cell r="H12627">
            <v>954.04</v>
          </cell>
        </row>
        <row r="12628">
          <cell r="G12628" t="str">
            <v>1565-52</v>
          </cell>
          <cell r="H12628">
            <v>1906.76</v>
          </cell>
        </row>
        <row r="12629">
          <cell r="G12629" t="str">
            <v>1565-52</v>
          </cell>
          <cell r="H12629">
            <v>835.11</v>
          </cell>
        </row>
        <row r="12630">
          <cell r="G12630" t="str">
            <v>1565-52</v>
          </cell>
          <cell r="H12630">
            <v>1803.84</v>
          </cell>
        </row>
        <row r="12631">
          <cell r="G12631" t="str">
            <v>1565-52</v>
          </cell>
          <cell r="H12631">
            <v>226.54</v>
          </cell>
        </row>
        <row r="12632">
          <cell r="G12632" t="str">
            <v>1565-52</v>
          </cell>
          <cell r="H12632">
            <v>841.68</v>
          </cell>
        </row>
        <row r="12633">
          <cell r="G12633" t="str">
            <v>1565-52</v>
          </cell>
          <cell r="H12633">
            <v>1465</v>
          </cell>
        </row>
        <row r="12634">
          <cell r="G12634" t="str">
            <v>1565-52</v>
          </cell>
          <cell r="H12634">
            <v>367.6</v>
          </cell>
        </row>
        <row r="12635">
          <cell r="G12635" t="str">
            <v>1565-52</v>
          </cell>
          <cell r="H12635">
            <v>1771.63</v>
          </cell>
        </row>
        <row r="12636">
          <cell r="G12636" t="str">
            <v>1565-52</v>
          </cell>
          <cell r="H12636">
            <v>1161.49</v>
          </cell>
        </row>
        <row r="12637">
          <cell r="G12637" t="str">
            <v>1565-52</v>
          </cell>
          <cell r="H12637">
            <v>4422.6000000000004</v>
          </cell>
        </row>
        <row r="12638">
          <cell r="G12638" t="str">
            <v>1565-52</v>
          </cell>
          <cell r="H12638">
            <v>242.81</v>
          </cell>
        </row>
        <row r="12639">
          <cell r="G12639" t="str">
            <v>1565-52</v>
          </cell>
          <cell r="H12639">
            <v>2272.4499999999998</v>
          </cell>
        </row>
        <row r="12640">
          <cell r="G12640" t="str">
            <v>1565-52</v>
          </cell>
          <cell r="H12640">
            <v>833.1</v>
          </cell>
        </row>
        <row r="12641">
          <cell r="G12641" t="str">
            <v>1565-52</v>
          </cell>
          <cell r="H12641">
            <v>2279.08</v>
          </cell>
        </row>
        <row r="12642">
          <cell r="G12642" t="str">
            <v>1565-52</v>
          </cell>
          <cell r="H12642">
            <v>674.58</v>
          </cell>
        </row>
        <row r="12643">
          <cell r="G12643" t="str">
            <v>1565-52</v>
          </cell>
          <cell r="H12643">
            <v>2681.26</v>
          </cell>
        </row>
        <row r="12644">
          <cell r="G12644" t="str">
            <v>1565-52</v>
          </cell>
          <cell r="H12644">
            <v>159.09</v>
          </cell>
        </row>
        <row r="12645">
          <cell r="G12645" t="str">
            <v>1565-52</v>
          </cell>
          <cell r="H12645">
            <v>1422.79</v>
          </cell>
        </row>
        <row r="12646">
          <cell r="G12646" t="str">
            <v>1565-52</v>
          </cell>
          <cell r="H12646">
            <v>1122.2</v>
          </cell>
        </row>
        <row r="12647">
          <cell r="G12647" t="str">
            <v>1565-52</v>
          </cell>
          <cell r="H12647">
            <v>632.70000000000005</v>
          </cell>
        </row>
        <row r="12648">
          <cell r="G12648" t="str">
            <v>1565-52</v>
          </cell>
          <cell r="H12648">
            <v>1810.69</v>
          </cell>
        </row>
        <row r="12649">
          <cell r="G12649" t="str">
            <v>1565-52</v>
          </cell>
          <cell r="H12649">
            <v>1032.8</v>
          </cell>
        </row>
        <row r="12650">
          <cell r="G12650" t="str">
            <v>7410-02</v>
          </cell>
          <cell r="H12650">
            <v>407.01</v>
          </cell>
        </row>
        <row r="12651">
          <cell r="G12651" t="str">
            <v>1565-52</v>
          </cell>
          <cell r="H12651">
            <v>398.38</v>
          </cell>
        </row>
        <row r="12652">
          <cell r="G12652" t="str">
            <v>1565-52</v>
          </cell>
          <cell r="H12652">
            <v>208.27</v>
          </cell>
        </row>
        <row r="12653">
          <cell r="G12653" t="str">
            <v>7410-02</v>
          </cell>
          <cell r="H12653">
            <v>708.52</v>
          </cell>
        </row>
        <row r="12654">
          <cell r="G12654" t="str">
            <v>1565-52</v>
          </cell>
          <cell r="H12654">
            <v>318.12</v>
          </cell>
        </row>
        <row r="12655">
          <cell r="G12655" t="str">
            <v>1565-52</v>
          </cell>
          <cell r="H12655">
            <v>170.92</v>
          </cell>
        </row>
        <row r="12656">
          <cell r="G12656" t="str">
            <v>1565-52</v>
          </cell>
          <cell r="H12656">
            <v>397.96</v>
          </cell>
        </row>
        <row r="12657">
          <cell r="G12657" t="str">
            <v>1565-52</v>
          </cell>
          <cell r="H12657">
            <v>2612.7399999999998</v>
          </cell>
        </row>
        <row r="12658">
          <cell r="G12658" t="str">
            <v>1565-52</v>
          </cell>
          <cell r="H12658">
            <v>875.35</v>
          </cell>
        </row>
        <row r="12659">
          <cell r="G12659" t="str">
            <v>1565-52</v>
          </cell>
          <cell r="H12659">
            <v>5868</v>
          </cell>
        </row>
        <row r="12660">
          <cell r="G12660" t="str">
            <v>1565-52</v>
          </cell>
          <cell r="H12660">
            <v>6832</v>
          </cell>
        </row>
        <row r="12661">
          <cell r="G12661" t="str">
            <v>1565-52</v>
          </cell>
          <cell r="H12661">
            <v>7143</v>
          </cell>
        </row>
        <row r="12662">
          <cell r="G12662" t="str">
            <v>7410-02</v>
          </cell>
          <cell r="H12662">
            <v>136.78</v>
          </cell>
        </row>
        <row r="12663">
          <cell r="G12663" t="str">
            <v>7410-02</v>
          </cell>
          <cell r="H12663">
            <v>82.02</v>
          </cell>
        </row>
        <row r="12664">
          <cell r="G12664" t="str">
            <v>1565-52</v>
          </cell>
          <cell r="H12664">
            <v>472.76</v>
          </cell>
        </row>
        <row r="12665">
          <cell r="G12665" t="str">
            <v>1565-52</v>
          </cell>
          <cell r="H12665">
            <v>163.24</v>
          </cell>
        </row>
        <row r="12666">
          <cell r="G12666" t="str">
            <v>1565-52</v>
          </cell>
          <cell r="H12666">
            <v>1055.25</v>
          </cell>
        </row>
        <row r="12667">
          <cell r="G12667" t="str">
            <v>1565-52</v>
          </cell>
          <cell r="H12667">
            <v>771.91</v>
          </cell>
        </row>
        <row r="12668">
          <cell r="G12668" t="str">
            <v>1565-52</v>
          </cell>
          <cell r="H12668">
            <v>1188.3599999999999</v>
          </cell>
        </row>
        <row r="12669">
          <cell r="G12669" t="str">
            <v>1565-52</v>
          </cell>
          <cell r="H12669">
            <v>705.26</v>
          </cell>
        </row>
        <row r="12670">
          <cell r="G12670" t="str">
            <v>1565-52</v>
          </cell>
          <cell r="H12670">
            <v>4072.12</v>
          </cell>
        </row>
        <row r="12671">
          <cell r="G12671" t="str">
            <v>1565-52</v>
          </cell>
          <cell r="H12671">
            <v>794.5</v>
          </cell>
        </row>
        <row r="12672">
          <cell r="G12672" t="str">
            <v>1565-52</v>
          </cell>
          <cell r="H12672">
            <v>674.8</v>
          </cell>
        </row>
        <row r="12673">
          <cell r="G12673" t="str">
            <v>1565-52</v>
          </cell>
          <cell r="H12673">
            <v>2261.54</v>
          </cell>
        </row>
        <row r="12674">
          <cell r="G12674" t="str">
            <v>1565-52</v>
          </cell>
          <cell r="H12674">
            <v>963.02</v>
          </cell>
        </row>
        <row r="12675">
          <cell r="G12675" t="str">
            <v>1565-52</v>
          </cell>
          <cell r="H12675">
            <v>4728</v>
          </cell>
        </row>
        <row r="12676">
          <cell r="G12676" t="str">
            <v>1565-52</v>
          </cell>
          <cell r="H12676">
            <v>912.91</v>
          </cell>
        </row>
        <row r="12677">
          <cell r="G12677" t="str">
            <v>1565-52</v>
          </cell>
          <cell r="H12677">
            <v>1109.78</v>
          </cell>
        </row>
        <row r="12678">
          <cell r="G12678" t="str">
            <v>1565-52</v>
          </cell>
          <cell r="H12678">
            <v>3597.6</v>
          </cell>
        </row>
        <row r="12679">
          <cell r="G12679" t="str">
            <v>7410-02</v>
          </cell>
          <cell r="H12679">
            <v>839.72</v>
          </cell>
        </row>
        <row r="12680">
          <cell r="G12680" t="str">
            <v>1565-52</v>
          </cell>
          <cell r="H12680">
            <v>906.34</v>
          </cell>
        </row>
        <row r="12681">
          <cell r="G12681" t="str">
            <v>1565-52</v>
          </cell>
          <cell r="H12681">
            <v>5995</v>
          </cell>
        </row>
        <row r="12682">
          <cell r="G12682" t="str">
            <v>1565-52</v>
          </cell>
          <cell r="H12682">
            <v>238.5</v>
          </cell>
        </row>
        <row r="12683">
          <cell r="G12683" t="str">
            <v>1565-52</v>
          </cell>
          <cell r="H12683">
            <v>6432.3</v>
          </cell>
        </row>
        <row r="12684">
          <cell r="G12684" t="str">
            <v>1565-52</v>
          </cell>
          <cell r="H12684">
            <v>3189.9</v>
          </cell>
        </row>
        <row r="12685">
          <cell r="G12685" t="str">
            <v>1565-52</v>
          </cell>
          <cell r="H12685">
            <v>408.57</v>
          </cell>
        </row>
        <row r="12686">
          <cell r="G12686" t="str">
            <v>1565-52</v>
          </cell>
          <cell r="H12686">
            <v>364.04</v>
          </cell>
        </row>
        <row r="12687">
          <cell r="G12687" t="str">
            <v>1565-52</v>
          </cell>
          <cell r="H12687">
            <v>1411.75</v>
          </cell>
        </row>
        <row r="12688">
          <cell r="G12688" t="str">
            <v>1565-52</v>
          </cell>
          <cell r="H12688">
            <v>3722.5</v>
          </cell>
        </row>
        <row r="12689">
          <cell r="G12689" t="str">
            <v>1565-52</v>
          </cell>
          <cell r="H12689">
            <v>2983</v>
          </cell>
        </row>
        <row r="12690">
          <cell r="G12690" t="str">
            <v>1565-52</v>
          </cell>
          <cell r="H12690">
            <v>796.92</v>
          </cell>
        </row>
        <row r="12691">
          <cell r="G12691" t="str">
            <v>1565-52</v>
          </cell>
          <cell r="H12691">
            <v>341.14</v>
          </cell>
        </row>
        <row r="12692">
          <cell r="G12692" t="str">
            <v>1565-52</v>
          </cell>
          <cell r="H12692">
            <v>5.37</v>
          </cell>
        </row>
        <row r="12693">
          <cell r="G12693" t="str">
            <v>1565-52</v>
          </cell>
          <cell r="H12693">
            <v>1785.06</v>
          </cell>
        </row>
        <row r="12694">
          <cell r="G12694" t="str">
            <v>1565-52</v>
          </cell>
          <cell r="H12694">
            <v>5409.81</v>
          </cell>
        </row>
        <row r="12695">
          <cell r="G12695" t="str">
            <v>1565-52</v>
          </cell>
          <cell r="H12695">
            <v>1775.66</v>
          </cell>
        </row>
        <row r="12696">
          <cell r="G12696" t="str">
            <v>1565-52</v>
          </cell>
          <cell r="H12696">
            <v>3380.67</v>
          </cell>
        </row>
        <row r="12697">
          <cell r="G12697" t="str">
            <v>1565-52</v>
          </cell>
          <cell r="H12697">
            <v>126.16</v>
          </cell>
        </row>
        <row r="12698">
          <cell r="G12698" t="str">
            <v>1565-52</v>
          </cell>
          <cell r="H12698">
            <v>2046.67</v>
          </cell>
        </row>
        <row r="12699">
          <cell r="G12699" t="str">
            <v>1565-52</v>
          </cell>
          <cell r="H12699">
            <v>6691.99</v>
          </cell>
        </row>
        <row r="12700">
          <cell r="G12700" t="str">
            <v>1565-52</v>
          </cell>
          <cell r="H12700">
            <v>912.31</v>
          </cell>
        </row>
        <row r="12701">
          <cell r="G12701" t="str">
            <v>1565-52</v>
          </cell>
          <cell r="H12701">
            <v>971.39</v>
          </cell>
        </row>
        <row r="12702">
          <cell r="G12702" t="str">
            <v>1565-52</v>
          </cell>
          <cell r="H12702">
            <v>1655.55</v>
          </cell>
        </row>
        <row r="12703">
          <cell r="G12703" t="str">
            <v>1565-52</v>
          </cell>
          <cell r="H12703">
            <v>313.5</v>
          </cell>
        </row>
        <row r="12704">
          <cell r="G12704" t="str">
            <v>1565-52</v>
          </cell>
          <cell r="H12704">
            <v>517.03</v>
          </cell>
        </row>
        <row r="12705">
          <cell r="G12705" t="str">
            <v>1565-52</v>
          </cell>
          <cell r="H12705">
            <v>4129.2</v>
          </cell>
        </row>
        <row r="12706">
          <cell r="G12706" t="str">
            <v>1565-52</v>
          </cell>
          <cell r="H12706">
            <v>291.49</v>
          </cell>
        </row>
        <row r="12707">
          <cell r="G12707" t="str">
            <v>1565-52</v>
          </cell>
          <cell r="H12707">
            <v>1118.42</v>
          </cell>
        </row>
        <row r="12708">
          <cell r="G12708" t="str">
            <v>7410-02</v>
          </cell>
          <cell r="H12708">
            <v>537.20000000000005</v>
          </cell>
        </row>
        <row r="12709">
          <cell r="G12709" t="str">
            <v>1565-52</v>
          </cell>
          <cell r="H12709">
            <v>174.76</v>
          </cell>
        </row>
        <row r="12710">
          <cell r="G12710" t="str">
            <v>1565-52</v>
          </cell>
          <cell r="H12710">
            <v>931.02</v>
          </cell>
        </row>
        <row r="12711">
          <cell r="G12711" t="str">
            <v>1565-52</v>
          </cell>
          <cell r="H12711">
            <v>1535.35</v>
          </cell>
        </row>
        <row r="12712">
          <cell r="G12712" t="str">
            <v>1565-52</v>
          </cell>
          <cell r="H12712">
            <v>762.1</v>
          </cell>
        </row>
        <row r="12713">
          <cell r="G12713" t="str">
            <v>1565-52</v>
          </cell>
          <cell r="H12713">
            <v>332.82</v>
          </cell>
        </row>
        <row r="12714">
          <cell r="G12714" t="str">
            <v>1565-52</v>
          </cell>
          <cell r="H12714">
            <v>823.68</v>
          </cell>
        </row>
        <row r="12715">
          <cell r="G12715" t="str">
            <v>1565-52</v>
          </cell>
          <cell r="H12715">
            <v>791.95</v>
          </cell>
        </row>
        <row r="12716">
          <cell r="G12716" t="str">
            <v>1565-52</v>
          </cell>
          <cell r="H12716">
            <v>2573.58</v>
          </cell>
        </row>
        <row r="12717">
          <cell r="G12717" t="str">
            <v>1565-52</v>
          </cell>
          <cell r="H12717">
            <v>3320.9</v>
          </cell>
        </row>
        <row r="12718">
          <cell r="G12718" t="str">
            <v>1565-52</v>
          </cell>
          <cell r="H12718">
            <v>220.2</v>
          </cell>
        </row>
        <row r="12719">
          <cell r="G12719" t="str">
            <v>1565-52</v>
          </cell>
          <cell r="H12719">
            <v>2413.5</v>
          </cell>
        </row>
        <row r="12720">
          <cell r="G12720" t="str">
            <v>1565-52</v>
          </cell>
          <cell r="H12720">
            <v>2845.62</v>
          </cell>
        </row>
        <row r="12721">
          <cell r="G12721" t="str">
            <v>1565-52</v>
          </cell>
          <cell r="H12721">
            <v>945.06</v>
          </cell>
        </row>
        <row r="12722">
          <cell r="G12722" t="str">
            <v>7410-02</v>
          </cell>
          <cell r="H12722">
            <v>62.77</v>
          </cell>
        </row>
        <row r="12723">
          <cell r="G12723" t="str">
            <v>1565-52</v>
          </cell>
          <cell r="H12723">
            <v>918.19</v>
          </cell>
        </row>
        <row r="12724">
          <cell r="G12724" t="str">
            <v>1565-52</v>
          </cell>
          <cell r="H12724">
            <v>874.44</v>
          </cell>
        </row>
        <row r="12725">
          <cell r="G12725" t="str">
            <v>7410-02</v>
          </cell>
          <cell r="H12725">
            <v>383175</v>
          </cell>
        </row>
        <row r="12726">
          <cell r="G12726" t="str">
            <v>1565-52</v>
          </cell>
          <cell r="H12726">
            <v>2427.04</v>
          </cell>
        </row>
        <row r="12727">
          <cell r="G12727" t="str">
            <v>1565-52</v>
          </cell>
          <cell r="H12727">
            <v>270.86</v>
          </cell>
        </row>
        <row r="12728">
          <cell r="G12728" t="str">
            <v>1565-52</v>
          </cell>
          <cell r="H12728">
            <v>180.32</v>
          </cell>
        </row>
        <row r="12729">
          <cell r="G12729" t="str">
            <v>1565-52</v>
          </cell>
          <cell r="H12729">
            <v>384.75</v>
          </cell>
        </row>
        <row r="12730">
          <cell r="G12730" t="str">
            <v>1565-52</v>
          </cell>
          <cell r="H12730">
            <v>350.6</v>
          </cell>
        </row>
        <row r="12731">
          <cell r="G12731" t="str">
            <v>1565-52</v>
          </cell>
          <cell r="H12731">
            <v>1470.74</v>
          </cell>
        </row>
        <row r="12732">
          <cell r="G12732" t="str">
            <v>1565-52</v>
          </cell>
          <cell r="H12732">
            <v>15242</v>
          </cell>
        </row>
        <row r="12733">
          <cell r="G12733" t="str">
            <v>1565-52</v>
          </cell>
          <cell r="H12733">
            <v>1254.8</v>
          </cell>
        </row>
        <row r="12734">
          <cell r="G12734" t="str">
            <v>1565-52</v>
          </cell>
          <cell r="H12734">
            <v>1511</v>
          </cell>
        </row>
        <row r="12735">
          <cell r="G12735" t="str">
            <v>1565-52</v>
          </cell>
          <cell r="H12735">
            <v>608.1</v>
          </cell>
        </row>
        <row r="12736">
          <cell r="G12736" t="str">
            <v>1565-52</v>
          </cell>
          <cell r="H12736">
            <v>479.33</v>
          </cell>
        </row>
        <row r="12737">
          <cell r="G12737" t="str">
            <v>1565-52</v>
          </cell>
          <cell r="H12737">
            <v>9932</v>
          </cell>
        </row>
        <row r="12738">
          <cell r="G12738" t="str">
            <v>1565-52</v>
          </cell>
          <cell r="H12738">
            <v>15301.5</v>
          </cell>
        </row>
        <row r="12739">
          <cell r="G12739" t="str">
            <v>1565-52</v>
          </cell>
          <cell r="H12739">
            <v>11932</v>
          </cell>
        </row>
        <row r="12740">
          <cell r="G12740" t="str">
            <v>1565-52</v>
          </cell>
          <cell r="H12740">
            <v>754.82</v>
          </cell>
        </row>
        <row r="12741">
          <cell r="G12741" t="str">
            <v>1565-52</v>
          </cell>
          <cell r="H12741">
            <v>5152</v>
          </cell>
        </row>
        <row r="12742">
          <cell r="G12742" t="str">
            <v>1565-52</v>
          </cell>
          <cell r="H12742">
            <v>1004.01</v>
          </cell>
        </row>
        <row r="12743">
          <cell r="G12743" t="str">
            <v>1565-52</v>
          </cell>
          <cell r="H12743">
            <v>329.73</v>
          </cell>
        </row>
        <row r="12744">
          <cell r="G12744" t="str">
            <v>7410-02</v>
          </cell>
          <cell r="H12744">
            <v>141.4</v>
          </cell>
        </row>
        <row r="12745">
          <cell r="G12745" t="str">
            <v>1565-52</v>
          </cell>
          <cell r="H12745">
            <v>350</v>
          </cell>
        </row>
        <row r="12746">
          <cell r="G12746" t="str">
            <v>1565-52</v>
          </cell>
          <cell r="H12746">
            <v>1037.19</v>
          </cell>
        </row>
        <row r="12747">
          <cell r="G12747" t="str">
            <v>1565-52</v>
          </cell>
          <cell r="H12747">
            <v>513.24</v>
          </cell>
        </row>
        <row r="12748">
          <cell r="G12748" t="str">
            <v>1565-52</v>
          </cell>
          <cell r="H12748">
            <v>116.02</v>
          </cell>
        </row>
        <row r="12749">
          <cell r="G12749" t="str">
            <v>1565-52</v>
          </cell>
          <cell r="H12749">
            <v>659.88</v>
          </cell>
        </row>
        <row r="12750">
          <cell r="G12750" t="str">
            <v>1565-52</v>
          </cell>
          <cell r="H12750">
            <v>2553.67</v>
          </cell>
        </row>
        <row r="12751">
          <cell r="G12751" t="str">
            <v>1565-52</v>
          </cell>
          <cell r="H12751">
            <v>1637.3</v>
          </cell>
        </row>
        <row r="12752">
          <cell r="G12752" t="str">
            <v>1565-52</v>
          </cell>
          <cell r="H12752">
            <v>183.26</v>
          </cell>
        </row>
        <row r="12753">
          <cell r="G12753" t="str">
            <v>1565-52</v>
          </cell>
          <cell r="H12753">
            <v>405.75</v>
          </cell>
        </row>
        <row r="12754">
          <cell r="G12754" t="str">
            <v>1565-52</v>
          </cell>
          <cell r="H12754">
            <v>23.63</v>
          </cell>
        </row>
        <row r="12755">
          <cell r="G12755" t="str">
            <v>1565-52</v>
          </cell>
          <cell r="H12755">
            <v>868.78</v>
          </cell>
        </row>
        <row r="12756">
          <cell r="G12756" t="str">
            <v>1565-52</v>
          </cell>
          <cell r="H12756">
            <v>1353.56</v>
          </cell>
        </row>
        <row r="12757">
          <cell r="G12757" t="str">
            <v>1565-52</v>
          </cell>
          <cell r="H12757">
            <v>26.23</v>
          </cell>
        </row>
        <row r="12758">
          <cell r="G12758" t="str">
            <v>1565-52</v>
          </cell>
          <cell r="H12758">
            <v>948.83</v>
          </cell>
        </row>
        <row r="12759">
          <cell r="G12759" t="str">
            <v>1565-52</v>
          </cell>
          <cell r="H12759">
            <v>0.61</v>
          </cell>
        </row>
        <row r="12760">
          <cell r="G12760" t="str">
            <v>1565-52</v>
          </cell>
          <cell r="H12760">
            <v>854.43</v>
          </cell>
        </row>
        <row r="12761">
          <cell r="G12761" t="str">
            <v>1565-52</v>
          </cell>
          <cell r="H12761">
            <v>2094.3000000000002</v>
          </cell>
        </row>
        <row r="12762">
          <cell r="G12762" t="str">
            <v>1565-52</v>
          </cell>
          <cell r="H12762">
            <v>2433.6</v>
          </cell>
        </row>
        <row r="12763">
          <cell r="G12763" t="str">
            <v>1565-52</v>
          </cell>
          <cell r="H12763">
            <v>311.52999999999997</v>
          </cell>
        </row>
        <row r="12764">
          <cell r="G12764" t="str">
            <v>1565-52</v>
          </cell>
          <cell r="H12764">
            <v>699.08</v>
          </cell>
        </row>
        <row r="12765">
          <cell r="G12765" t="str">
            <v>1565-52</v>
          </cell>
          <cell r="H12765">
            <v>492.8</v>
          </cell>
        </row>
        <row r="12766">
          <cell r="G12766" t="str">
            <v>1565-52</v>
          </cell>
          <cell r="H12766">
            <v>1313.46</v>
          </cell>
        </row>
        <row r="12767">
          <cell r="G12767" t="str">
            <v>1565-52</v>
          </cell>
          <cell r="H12767">
            <v>46.67</v>
          </cell>
        </row>
        <row r="12768">
          <cell r="G12768" t="str">
            <v>1565-52</v>
          </cell>
          <cell r="H12768">
            <v>1776.4</v>
          </cell>
        </row>
        <row r="12769">
          <cell r="G12769" t="str">
            <v>1565-52</v>
          </cell>
          <cell r="H12769">
            <v>517.78</v>
          </cell>
        </row>
        <row r="12770">
          <cell r="G12770" t="str">
            <v>1565-52</v>
          </cell>
          <cell r="H12770">
            <v>529.42999999999995</v>
          </cell>
        </row>
        <row r="12771">
          <cell r="G12771" t="str">
            <v>1565-52</v>
          </cell>
          <cell r="H12771">
            <v>1064.55</v>
          </cell>
        </row>
        <row r="12772">
          <cell r="G12772" t="str">
            <v>1565-52</v>
          </cell>
          <cell r="H12772">
            <v>180.53</v>
          </cell>
        </row>
        <row r="12773">
          <cell r="G12773" t="str">
            <v>1565-52</v>
          </cell>
          <cell r="H12773">
            <v>1495.69</v>
          </cell>
        </row>
        <row r="12774">
          <cell r="G12774" t="str">
            <v>1565-52</v>
          </cell>
          <cell r="H12774">
            <v>633.89</v>
          </cell>
        </row>
        <row r="12775">
          <cell r="G12775" t="str">
            <v>1565-52</v>
          </cell>
          <cell r="H12775">
            <v>385.88</v>
          </cell>
        </row>
        <row r="12776">
          <cell r="G12776" t="str">
            <v>1565-52</v>
          </cell>
          <cell r="H12776">
            <v>227.06</v>
          </cell>
        </row>
        <row r="12777">
          <cell r="G12777" t="str">
            <v>1565-52</v>
          </cell>
          <cell r="H12777">
            <v>2042.91</v>
          </cell>
        </row>
        <row r="12778">
          <cell r="G12778" t="str">
            <v>1565-52</v>
          </cell>
          <cell r="H12778">
            <v>639.70000000000005</v>
          </cell>
        </row>
        <row r="12779">
          <cell r="G12779" t="str">
            <v>1565-52</v>
          </cell>
          <cell r="H12779">
            <v>1028.1600000000001</v>
          </cell>
        </row>
        <row r="12780">
          <cell r="G12780" t="str">
            <v>1565-52</v>
          </cell>
          <cell r="H12780">
            <v>1050.06</v>
          </cell>
        </row>
        <row r="12781">
          <cell r="G12781" t="str">
            <v>1565-52</v>
          </cell>
          <cell r="H12781">
            <v>183.69</v>
          </cell>
        </row>
        <row r="12782">
          <cell r="G12782" t="str">
            <v>1565-52</v>
          </cell>
          <cell r="H12782">
            <v>0</v>
          </cell>
        </row>
        <row r="12783">
          <cell r="G12783" t="str">
            <v>1565-52</v>
          </cell>
          <cell r="H12783">
            <v>2538</v>
          </cell>
        </row>
        <row r="12784">
          <cell r="G12784" t="str">
            <v>1565-52</v>
          </cell>
          <cell r="H12784">
            <v>279.08</v>
          </cell>
        </row>
        <row r="12785">
          <cell r="G12785" t="str">
            <v>1565-52</v>
          </cell>
          <cell r="H12785">
            <v>2597</v>
          </cell>
        </row>
        <row r="12786">
          <cell r="G12786" t="str">
            <v>1565-52</v>
          </cell>
          <cell r="H12786">
            <v>548.20000000000005</v>
          </cell>
        </row>
        <row r="12787">
          <cell r="G12787" t="str">
            <v>1565-52</v>
          </cell>
          <cell r="H12787">
            <v>2960.25</v>
          </cell>
        </row>
        <row r="12788">
          <cell r="G12788" t="str">
            <v>1565-52</v>
          </cell>
          <cell r="H12788">
            <v>3374.4</v>
          </cell>
        </row>
        <row r="12789">
          <cell r="G12789" t="str">
            <v>1565-52</v>
          </cell>
          <cell r="H12789">
            <v>471.45</v>
          </cell>
        </row>
        <row r="12790">
          <cell r="G12790" t="str">
            <v>7410-02</v>
          </cell>
          <cell r="H12790">
            <v>7.29</v>
          </cell>
        </row>
        <row r="12791">
          <cell r="G12791" t="str">
            <v>1565-52</v>
          </cell>
          <cell r="H12791">
            <v>703.47</v>
          </cell>
        </row>
        <row r="12792">
          <cell r="G12792" t="str">
            <v>1565-52</v>
          </cell>
          <cell r="H12792">
            <v>63.11</v>
          </cell>
        </row>
        <row r="12793">
          <cell r="G12793" t="str">
            <v>1565-52</v>
          </cell>
          <cell r="H12793">
            <v>554.72</v>
          </cell>
        </row>
        <row r="12794">
          <cell r="G12794" t="str">
            <v>1565-52</v>
          </cell>
          <cell r="H12794">
            <v>145.38</v>
          </cell>
        </row>
        <row r="12795">
          <cell r="G12795" t="str">
            <v>1565-52</v>
          </cell>
          <cell r="H12795">
            <v>1170.6099999999999</v>
          </cell>
        </row>
        <row r="12796">
          <cell r="G12796" t="str">
            <v>1565-52</v>
          </cell>
          <cell r="H12796">
            <v>620.88</v>
          </cell>
        </row>
        <row r="12797">
          <cell r="G12797" t="str">
            <v>1565-52</v>
          </cell>
          <cell r="H12797">
            <v>1261.3499999999999</v>
          </cell>
        </row>
        <row r="12798">
          <cell r="G12798" t="str">
            <v>1565-52</v>
          </cell>
          <cell r="H12798">
            <v>549.96</v>
          </cell>
        </row>
        <row r="12799">
          <cell r="G12799" t="str">
            <v>1565-52</v>
          </cell>
          <cell r="H12799">
            <v>4203.47</v>
          </cell>
        </row>
        <row r="12800">
          <cell r="G12800" t="str">
            <v>1565-52</v>
          </cell>
          <cell r="H12800">
            <v>1555.27</v>
          </cell>
        </row>
        <row r="12801">
          <cell r="G12801" t="str">
            <v>1565-52</v>
          </cell>
          <cell r="H12801">
            <v>630.84</v>
          </cell>
        </row>
        <row r="12802">
          <cell r="G12802" t="str">
            <v>1565-52</v>
          </cell>
          <cell r="H12802">
            <v>99.76</v>
          </cell>
        </row>
        <row r="12803">
          <cell r="G12803" t="str">
            <v>1565-52</v>
          </cell>
          <cell r="H12803">
            <v>758.91</v>
          </cell>
        </row>
        <row r="12804">
          <cell r="G12804" t="str">
            <v>1565-52</v>
          </cell>
          <cell r="H12804">
            <v>1742.67</v>
          </cell>
        </row>
        <row r="12805">
          <cell r="G12805" t="str">
            <v>1565-52</v>
          </cell>
          <cell r="H12805">
            <v>118.39</v>
          </cell>
        </row>
        <row r="12806">
          <cell r="G12806" t="str">
            <v>1565-52</v>
          </cell>
          <cell r="H12806">
            <v>831.78</v>
          </cell>
        </row>
        <row r="12807">
          <cell r="G12807" t="str">
            <v>1565-52</v>
          </cell>
          <cell r="H12807">
            <v>249.28</v>
          </cell>
        </row>
        <row r="12808">
          <cell r="G12808" t="str">
            <v>1565-52</v>
          </cell>
          <cell r="H12808">
            <v>550.66</v>
          </cell>
        </row>
        <row r="12809">
          <cell r="G12809" t="str">
            <v>1565-52</v>
          </cell>
          <cell r="H12809">
            <v>904.4</v>
          </cell>
        </row>
        <row r="12810">
          <cell r="G12810" t="str">
            <v>1565-52</v>
          </cell>
          <cell r="H12810">
            <v>997.4</v>
          </cell>
        </row>
        <row r="12811">
          <cell r="G12811" t="str">
            <v>7410-02</v>
          </cell>
          <cell r="H12811">
            <v>281.67</v>
          </cell>
        </row>
        <row r="12812">
          <cell r="G12812" t="str">
            <v>1565-52</v>
          </cell>
          <cell r="H12812">
            <v>5282</v>
          </cell>
        </row>
        <row r="12813">
          <cell r="G12813" t="str">
            <v>1565-52</v>
          </cell>
          <cell r="H12813">
            <v>794.77</v>
          </cell>
        </row>
        <row r="12814">
          <cell r="G12814" t="str">
            <v>1565-52</v>
          </cell>
          <cell r="H12814">
            <v>667.26</v>
          </cell>
        </row>
        <row r="12815">
          <cell r="G12815" t="str">
            <v>7410-02</v>
          </cell>
          <cell r="H12815">
            <v>629.44000000000005</v>
          </cell>
        </row>
        <row r="12816">
          <cell r="G12816" t="str">
            <v>1565-52</v>
          </cell>
          <cell r="H12816">
            <v>1626</v>
          </cell>
        </row>
        <row r="12817">
          <cell r="G12817" t="str">
            <v>1565-52</v>
          </cell>
          <cell r="H12817">
            <v>3585</v>
          </cell>
        </row>
        <row r="12818">
          <cell r="G12818" t="str">
            <v>1565-52</v>
          </cell>
          <cell r="H12818">
            <v>536.05999999999995</v>
          </cell>
        </row>
        <row r="12819">
          <cell r="G12819" t="str">
            <v>1565-52</v>
          </cell>
          <cell r="H12819">
            <v>439.12</v>
          </cell>
        </row>
        <row r="12820">
          <cell r="G12820" t="str">
            <v>1565-52</v>
          </cell>
          <cell r="H12820">
            <v>1437</v>
          </cell>
        </row>
        <row r="12821">
          <cell r="G12821" t="str">
            <v>1565-52</v>
          </cell>
          <cell r="H12821">
            <v>352.25</v>
          </cell>
        </row>
        <row r="12822">
          <cell r="G12822" t="str">
            <v>1565-52</v>
          </cell>
          <cell r="H12822">
            <v>868.18</v>
          </cell>
        </row>
        <row r="12823">
          <cell r="G12823" t="str">
            <v>1565-52</v>
          </cell>
          <cell r="H12823">
            <v>322.48</v>
          </cell>
        </row>
        <row r="12824">
          <cell r="G12824" t="str">
            <v>1565-52</v>
          </cell>
          <cell r="H12824">
            <v>1991</v>
          </cell>
        </row>
        <row r="12825">
          <cell r="G12825" t="str">
            <v>1565-52</v>
          </cell>
          <cell r="H12825">
            <v>930.45</v>
          </cell>
        </row>
        <row r="12826">
          <cell r="G12826" t="str">
            <v>1565-52</v>
          </cell>
          <cell r="H12826">
            <v>379.26</v>
          </cell>
        </row>
        <row r="12827">
          <cell r="G12827" t="str">
            <v>1565-52</v>
          </cell>
          <cell r="H12827">
            <v>436.68</v>
          </cell>
        </row>
        <row r="12828">
          <cell r="G12828" t="str">
            <v>1565-52</v>
          </cell>
          <cell r="H12828">
            <v>1487.52</v>
          </cell>
        </row>
        <row r="12829">
          <cell r="G12829" t="str">
            <v>1565-52</v>
          </cell>
          <cell r="H12829">
            <v>1038.8399999999999</v>
          </cell>
        </row>
        <row r="12830">
          <cell r="G12830" t="str">
            <v>1565-52</v>
          </cell>
          <cell r="H12830">
            <v>365.46</v>
          </cell>
        </row>
        <row r="12831">
          <cell r="G12831" t="str">
            <v>1565-52</v>
          </cell>
          <cell r="H12831">
            <v>1407.83</v>
          </cell>
        </row>
        <row r="12832">
          <cell r="G12832" t="str">
            <v>7410-02</v>
          </cell>
          <cell r="H12832">
            <v>359</v>
          </cell>
        </row>
        <row r="12833">
          <cell r="G12833" t="str">
            <v>1565-52</v>
          </cell>
          <cell r="H12833">
            <v>275.2</v>
          </cell>
        </row>
        <row r="12834">
          <cell r="G12834" t="str">
            <v>1565-52</v>
          </cell>
          <cell r="H12834">
            <v>1309.5</v>
          </cell>
        </row>
        <row r="12835">
          <cell r="G12835" t="str">
            <v>7410-02</v>
          </cell>
          <cell r="H12835">
            <v>116.93</v>
          </cell>
        </row>
        <row r="12836">
          <cell r="G12836" t="str">
            <v>1565-52</v>
          </cell>
          <cell r="H12836">
            <v>1240.96</v>
          </cell>
        </row>
        <row r="12837">
          <cell r="G12837" t="str">
            <v>1565-52</v>
          </cell>
          <cell r="H12837">
            <v>5372.19</v>
          </cell>
        </row>
        <row r="12838">
          <cell r="G12838" t="str">
            <v>1565-52</v>
          </cell>
          <cell r="H12838">
            <v>52.92</v>
          </cell>
        </row>
        <row r="12839">
          <cell r="G12839" t="str">
            <v>1565-52</v>
          </cell>
          <cell r="H12839">
            <v>116.19</v>
          </cell>
        </row>
        <row r="12840">
          <cell r="G12840" t="str">
            <v>7410-02</v>
          </cell>
          <cell r="H12840">
            <v>635.79999999999995</v>
          </cell>
        </row>
        <row r="12841">
          <cell r="G12841" t="str">
            <v>1565-52</v>
          </cell>
          <cell r="H12841">
            <v>448.83</v>
          </cell>
        </row>
        <row r="12842">
          <cell r="G12842" t="str">
            <v>1565-52</v>
          </cell>
          <cell r="H12842">
            <v>767.03</v>
          </cell>
        </row>
        <row r="12843">
          <cell r="G12843" t="str">
            <v>1565-52</v>
          </cell>
          <cell r="H12843">
            <v>26.68</v>
          </cell>
        </row>
        <row r="12844">
          <cell r="G12844" t="str">
            <v>1565-52</v>
          </cell>
          <cell r="H12844">
            <v>688.8</v>
          </cell>
        </row>
        <row r="12845">
          <cell r="G12845" t="str">
            <v>1565-52</v>
          </cell>
          <cell r="H12845">
            <v>707.42</v>
          </cell>
        </row>
        <row r="12846">
          <cell r="G12846" t="str">
            <v>1565-52</v>
          </cell>
          <cell r="H12846">
            <v>770.96</v>
          </cell>
        </row>
        <row r="12847">
          <cell r="G12847" t="str">
            <v>1565-52</v>
          </cell>
          <cell r="H12847">
            <v>525.32000000000005</v>
          </cell>
        </row>
        <row r="12848">
          <cell r="G12848" t="str">
            <v>1565-52</v>
          </cell>
          <cell r="H12848">
            <v>4007</v>
          </cell>
        </row>
        <row r="12849">
          <cell r="G12849" t="str">
            <v>1565-52</v>
          </cell>
          <cell r="H12849">
            <v>6774</v>
          </cell>
        </row>
        <row r="12850">
          <cell r="G12850" t="str">
            <v>1565-52</v>
          </cell>
          <cell r="H12850">
            <v>1003.5</v>
          </cell>
        </row>
        <row r="12851">
          <cell r="G12851" t="str">
            <v>1565-52</v>
          </cell>
          <cell r="H12851">
            <v>1.19</v>
          </cell>
        </row>
        <row r="12852">
          <cell r="G12852" t="str">
            <v>1565-52</v>
          </cell>
          <cell r="H12852">
            <v>179.7</v>
          </cell>
        </row>
        <row r="12853">
          <cell r="G12853" t="str">
            <v>1565-52</v>
          </cell>
          <cell r="H12853">
            <v>518.70000000000005</v>
          </cell>
        </row>
        <row r="12854">
          <cell r="G12854" t="str">
            <v>1565-52</v>
          </cell>
          <cell r="H12854">
            <v>228.7</v>
          </cell>
        </row>
        <row r="12855">
          <cell r="G12855" t="str">
            <v>1565-52</v>
          </cell>
          <cell r="H12855">
            <v>4024</v>
          </cell>
        </row>
        <row r="12856">
          <cell r="G12856" t="str">
            <v>1565-52</v>
          </cell>
          <cell r="H12856">
            <v>167.31</v>
          </cell>
        </row>
        <row r="12857">
          <cell r="G12857" t="str">
            <v>1565-52</v>
          </cell>
          <cell r="H12857">
            <v>841.51</v>
          </cell>
        </row>
        <row r="12858">
          <cell r="G12858" t="str">
            <v>1565-52</v>
          </cell>
          <cell r="H12858">
            <v>366.34</v>
          </cell>
        </row>
        <row r="12859">
          <cell r="G12859" t="str">
            <v>1565-52</v>
          </cell>
          <cell r="H12859">
            <v>918.93</v>
          </cell>
        </row>
        <row r="12860">
          <cell r="G12860" t="str">
            <v>1565-52</v>
          </cell>
          <cell r="H12860">
            <v>32.340000000000003</v>
          </cell>
        </row>
        <row r="12861">
          <cell r="G12861" t="str">
            <v>7410-02</v>
          </cell>
          <cell r="H12861">
            <v>369.92</v>
          </cell>
        </row>
        <row r="12862">
          <cell r="G12862" t="str">
            <v>1565-52</v>
          </cell>
          <cell r="H12862">
            <v>13.69</v>
          </cell>
        </row>
        <row r="12863">
          <cell r="G12863" t="str">
            <v>1565-52</v>
          </cell>
          <cell r="H12863">
            <v>1109.93</v>
          </cell>
        </row>
        <row r="12864">
          <cell r="G12864" t="str">
            <v>1565-52</v>
          </cell>
          <cell r="H12864">
            <v>500.85</v>
          </cell>
        </row>
        <row r="12865">
          <cell r="G12865" t="str">
            <v>1565-52</v>
          </cell>
          <cell r="H12865">
            <v>2023.5</v>
          </cell>
        </row>
        <row r="12866">
          <cell r="G12866" t="str">
            <v>1565-52</v>
          </cell>
          <cell r="H12866">
            <v>646.35</v>
          </cell>
        </row>
        <row r="12867">
          <cell r="G12867" t="str">
            <v>7410-02</v>
          </cell>
          <cell r="H12867">
            <v>49.17</v>
          </cell>
        </row>
        <row r="12868">
          <cell r="G12868" t="str">
            <v>1565-52</v>
          </cell>
          <cell r="H12868">
            <v>703.07</v>
          </cell>
        </row>
        <row r="12869">
          <cell r="G12869" t="str">
            <v>1565-52</v>
          </cell>
          <cell r="H12869">
            <v>1911.9</v>
          </cell>
        </row>
        <row r="12870">
          <cell r="G12870" t="str">
            <v>1565-52</v>
          </cell>
          <cell r="H12870">
            <v>737.63</v>
          </cell>
        </row>
        <row r="12871">
          <cell r="G12871" t="str">
            <v>1565-52</v>
          </cell>
          <cell r="H12871">
            <v>726.68</v>
          </cell>
        </row>
        <row r="12872">
          <cell r="G12872" t="str">
            <v>7410-02</v>
          </cell>
          <cell r="H12872">
            <v>429.13</v>
          </cell>
        </row>
        <row r="12873">
          <cell r="G12873" t="str">
            <v>1565-52</v>
          </cell>
          <cell r="H12873">
            <v>307.38</v>
          </cell>
        </row>
        <row r="12874">
          <cell r="G12874" t="str">
            <v>1565-52</v>
          </cell>
          <cell r="H12874">
            <v>92.58</v>
          </cell>
        </row>
        <row r="12875">
          <cell r="G12875" t="str">
            <v>1565-52</v>
          </cell>
          <cell r="H12875">
            <v>54.54</v>
          </cell>
        </row>
        <row r="12876">
          <cell r="G12876" t="str">
            <v>1565-52</v>
          </cell>
          <cell r="H12876">
            <v>1267.7</v>
          </cell>
        </row>
        <row r="12877">
          <cell r="G12877" t="str">
            <v>1565-52</v>
          </cell>
          <cell r="H12877">
            <v>273.14999999999998</v>
          </cell>
        </row>
        <row r="12878">
          <cell r="G12878" t="str">
            <v>1565-52</v>
          </cell>
          <cell r="H12878">
            <v>811.51</v>
          </cell>
        </row>
        <row r="12879">
          <cell r="G12879" t="str">
            <v>1565-52</v>
          </cell>
          <cell r="H12879">
            <v>150.81</v>
          </cell>
        </row>
        <row r="12880">
          <cell r="G12880" t="str">
            <v>1565-52</v>
          </cell>
          <cell r="H12880">
            <v>21.5</v>
          </cell>
        </row>
        <row r="12881">
          <cell r="G12881" t="str">
            <v>1565-52</v>
          </cell>
          <cell r="H12881">
            <v>1601.69</v>
          </cell>
        </row>
        <row r="12882">
          <cell r="G12882" t="str">
            <v>1565-52</v>
          </cell>
          <cell r="H12882">
            <v>85.05</v>
          </cell>
        </row>
        <row r="12883">
          <cell r="G12883" t="str">
            <v>1565-52</v>
          </cell>
          <cell r="H12883">
            <v>593.01</v>
          </cell>
        </row>
        <row r="12884">
          <cell r="G12884" t="str">
            <v>1565-52</v>
          </cell>
          <cell r="H12884">
            <v>1051.8</v>
          </cell>
        </row>
        <row r="12885">
          <cell r="G12885" t="str">
            <v>1565-52</v>
          </cell>
          <cell r="H12885">
            <v>1135.0899999999999</v>
          </cell>
        </row>
        <row r="12886">
          <cell r="G12886" t="str">
            <v>1565-52</v>
          </cell>
          <cell r="H12886">
            <v>122.46</v>
          </cell>
        </row>
        <row r="12887">
          <cell r="G12887" t="str">
            <v>1565-52</v>
          </cell>
          <cell r="H12887">
            <v>710.84</v>
          </cell>
        </row>
        <row r="12888">
          <cell r="G12888" t="str">
            <v>1565-52</v>
          </cell>
          <cell r="H12888">
            <v>633.55999999999995</v>
          </cell>
        </row>
        <row r="12889">
          <cell r="G12889" t="str">
            <v>1565-52</v>
          </cell>
          <cell r="H12889">
            <v>366.65</v>
          </cell>
        </row>
        <row r="12890">
          <cell r="G12890" t="str">
            <v>1565-52</v>
          </cell>
          <cell r="H12890">
            <v>1192.67</v>
          </cell>
        </row>
        <row r="12891">
          <cell r="G12891" t="str">
            <v>1565-52</v>
          </cell>
          <cell r="H12891">
            <v>357.06</v>
          </cell>
        </row>
        <row r="12892">
          <cell r="G12892" t="str">
            <v>1565-52</v>
          </cell>
          <cell r="H12892">
            <v>478.46</v>
          </cell>
        </row>
        <row r="12893">
          <cell r="G12893" t="str">
            <v>1565-52</v>
          </cell>
          <cell r="H12893">
            <v>224.41</v>
          </cell>
        </row>
        <row r="12894">
          <cell r="G12894" t="str">
            <v>1565-52</v>
          </cell>
          <cell r="H12894">
            <v>922.45</v>
          </cell>
        </row>
        <row r="12895">
          <cell r="G12895" t="str">
            <v>1565-52</v>
          </cell>
          <cell r="H12895">
            <v>287.02</v>
          </cell>
        </row>
        <row r="12896">
          <cell r="G12896" t="str">
            <v>1565-52</v>
          </cell>
          <cell r="H12896">
            <v>746.13</v>
          </cell>
        </row>
        <row r="12897">
          <cell r="G12897" t="str">
            <v>1565-52</v>
          </cell>
          <cell r="H12897">
            <v>513.25</v>
          </cell>
        </row>
        <row r="12898">
          <cell r="G12898" t="str">
            <v>1565-52</v>
          </cell>
          <cell r="H12898">
            <v>181.44</v>
          </cell>
        </row>
        <row r="12899">
          <cell r="G12899" t="str">
            <v>1565-52</v>
          </cell>
          <cell r="H12899">
            <v>1528.8</v>
          </cell>
        </row>
        <row r="12900">
          <cell r="G12900" t="str">
            <v>1565-52</v>
          </cell>
          <cell r="H12900">
            <v>617.04999999999995</v>
          </cell>
        </row>
        <row r="12901">
          <cell r="G12901" t="str">
            <v>1565-52</v>
          </cell>
          <cell r="H12901">
            <v>99.05</v>
          </cell>
        </row>
        <row r="12902">
          <cell r="G12902" t="str">
            <v>1565-52</v>
          </cell>
          <cell r="H12902">
            <v>2065.5</v>
          </cell>
        </row>
        <row r="12903">
          <cell r="G12903" t="str">
            <v>1565-52</v>
          </cell>
          <cell r="H12903">
            <v>234.71</v>
          </cell>
        </row>
        <row r="12904">
          <cell r="G12904" t="str">
            <v>1565-52</v>
          </cell>
          <cell r="H12904">
            <v>603.9</v>
          </cell>
        </row>
        <row r="12905">
          <cell r="G12905" t="str">
            <v>1565-52</v>
          </cell>
          <cell r="H12905">
            <v>129.91</v>
          </cell>
        </row>
        <row r="12906">
          <cell r="G12906" t="str">
            <v>1565-52</v>
          </cell>
          <cell r="H12906">
            <v>45.92</v>
          </cell>
        </row>
        <row r="12907">
          <cell r="G12907" t="str">
            <v>1565-52</v>
          </cell>
          <cell r="H12907">
            <v>3384</v>
          </cell>
        </row>
        <row r="12908">
          <cell r="G12908" t="str">
            <v>7410-02</v>
          </cell>
          <cell r="H12908">
            <v>1653.96</v>
          </cell>
        </row>
        <row r="12909">
          <cell r="G12909" t="str">
            <v>1565-52</v>
          </cell>
          <cell r="H12909">
            <v>21.64</v>
          </cell>
        </row>
        <row r="12910">
          <cell r="G12910" t="str">
            <v>1565-52</v>
          </cell>
          <cell r="H12910">
            <v>8460</v>
          </cell>
        </row>
        <row r="12911">
          <cell r="G12911" t="str">
            <v>1565-52</v>
          </cell>
          <cell r="H12911">
            <v>13.81</v>
          </cell>
        </row>
        <row r="12912">
          <cell r="G12912" t="str">
            <v>1565-52</v>
          </cell>
          <cell r="H12912">
            <v>1460.77</v>
          </cell>
        </row>
        <row r="12913">
          <cell r="G12913" t="str">
            <v>1565-52</v>
          </cell>
          <cell r="H12913">
            <v>1113.48</v>
          </cell>
        </row>
        <row r="12914">
          <cell r="G12914" t="str">
            <v>1565-52</v>
          </cell>
          <cell r="H12914">
            <v>3253.25</v>
          </cell>
        </row>
        <row r="12915">
          <cell r="G12915" t="str">
            <v>1565-52</v>
          </cell>
          <cell r="H12915">
            <v>400.85</v>
          </cell>
        </row>
        <row r="12916">
          <cell r="G12916" t="str">
            <v>1565-52</v>
          </cell>
          <cell r="H12916">
            <v>78.89</v>
          </cell>
        </row>
        <row r="12917">
          <cell r="G12917" t="str">
            <v>1565-52</v>
          </cell>
          <cell r="H12917">
            <v>1220.47</v>
          </cell>
        </row>
        <row r="12918">
          <cell r="G12918" t="str">
            <v>1565-52</v>
          </cell>
          <cell r="H12918">
            <v>333.1</v>
          </cell>
        </row>
        <row r="12919">
          <cell r="G12919" t="str">
            <v>1565-52</v>
          </cell>
          <cell r="H12919">
            <v>334.6</v>
          </cell>
        </row>
        <row r="12920">
          <cell r="G12920" t="str">
            <v>1565-52</v>
          </cell>
          <cell r="H12920">
            <v>1322</v>
          </cell>
        </row>
        <row r="12921">
          <cell r="G12921" t="str">
            <v>1565-52</v>
          </cell>
          <cell r="H12921">
            <v>654.02</v>
          </cell>
        </row>
        <row r="12922">
          <cell r="G12922" t="str">
            <v>1565-52</v>
          </cell>
          <cell r="H12922">
            <v>2593.75</v>
          </cell>
        </row>
        <row r="12923">
          <cell r="G12923" t="str">
            <v>1565-52</v>
          </cell>
          <cell r="H12923">
            <v>1055.55</v>
          </cell>
        </row>
        <row r="12924">
          <cell r="G12924" t="str">
            <v>1565-52</v>
          </cell>
          <cell r="H12924">
            <v>528.22</v>
          </cell>
        </row>
        <row r="12925">
          <cell r="G12925" t="str">
            <v>1565-52</v>
          </cell>
          <cell r="H12925">
            <v>1539.5</v>
          </cell>
        </row>
        <row r="12926">
          <cell r="G12926" t="str">
            <v>1565-52</v>
          </cell>
          <cell r="H12926">
            <v>1129</v>
          </cell>
        </row>
        <row r="12927">
          <cell r="G12927" t="str">
            <v>1565-52</v>
          </cell>
          <cell r="H12927">
            <v>590.65</v>
          </cell>
        </row>
        <row r="12928">
          <cell r="G12928" t="str">
            <v>1565-52</v>
          </cell>
          <cell r="H12928">
            <v>1064.7</v>
          </cell>
        </row>
        <row r="12929">
          <cell r="G12929" t="str">
            <v>1565-52</v>
          </cell>
          <cell r="H12929">
            <v>806.66</v>
          </cell>
        </row>
        <row r="12930">
          <cell r="G12930" t="str">
            <v>1565-52</v>
          </cell>
          <cell r="H12930">
            <v>150.36000000000001</v>
          </cell>
        </row>
        <row r="12931">
          <cell r="G12931" t="str">
            <v>1565-52</v>
          </cell>
          <cell r="H12931">
            <v>727.8</v>
          </cell>
        </row>
        <row r="12932">
          <cell r="G12932" t="str">
            <v>1565-52</v>
          </cell>
          <cell r="H12932">
            <v>857.62</v>
          </cell>
        </row>
        <row r="12933">
          <cell r="G12933" t="str">
            <v>1565-52</v>
          </cell>
          <cell r="H12933">
            <v>422.88</v>
          </cell>
        </row>
        <row r="12934">
          <cell r="G12934" t="str">
            <v>1565-52</v>
          </cell>
          <cell r="H12934">
            <v>1253.96</v>
          </cell>
        </row>
        <row r="12935">
          <cell r="G12935" t="str">
            <v>1565-52</v>
          </cell>
          <cell r="H12935">
            <v>1394.7</v>
          </cell>
        </row>
        <row r="12936">
          <cell r="G12936" t="str">
            <v>1565-52</v>
          </cell>
          <cell r="H12936">
            <v>281.52999999999997</v>
          </cell>
        </row>
        <row r="12937">
          <cell r="G12937" t="str">
            <v>1565-52</v>
          </cell>
          <cell r="H12937">
            <v>1857.37</v>
          </cell>
        </row>
        <row r="12938">
          <cell r="G12938" t="str">
            <v>1565-52</v>
          </cell>
          <cell r="H12938">
            <v>0.75</v>
          </cell>
        </row>
        <row r="12939">
          <cell r="G12939" t="str">
            <v>1565-52</v>
          </cell>
          <cell r="H12939">
            <v>2819.93</v>
          </cell>
        </row>
        <row r="12940">
          <cell r="G12940" t="str">
            <v>1565-52</v>
          </cell>
          <cell r="H12940">
            <v>2576</v>
          </cell>
        </row>
        <row r="12941">
          <cell r="G12941" t="str">
            <v>1565-52</v>
          </cell>
          <cell r="H12941">
            <v>2729.6</v>
          </cell>
        </row>
        <row r="12942">
          <cell r="G12942" t="str">
            <v>1565-52</v>
          </cell>
          <cell r="H12942">
            <v>217.26</v>
          </cell>
        </row>
        <row r="12943">
          <cell r="G12943" t="str">
            <v>1565-52</v>
          </cell>
          <cell r="H12943">
            <v>5790</v>
          </cell>
        </row>
        <row r="12944">
          <cell r="G12944" t="str">
            <v>1565-52</v>
          </cell>
          <cell r="H12944">
            <v>5219</v>
          </cell>
        </row>
        <row r="12945">
          <cell r="G12945" t="str">
            <v>1565-52</v>
          </cell>
          <cell r="H12945">
            <v>931.87</v>
          </cell>
        </row>
        <row r="12946">
          <cell r="G12946" t="str">
            <v>1565-52</v>
          </cell>
          <cell r="H12946">
            <v>715.21</v>
          </cell>
        </row>
        <row r="12947">
          <cell r="G12947" t="str">
            <v>1565-52</v>
          </cell>
          <cell r="H12947">
            <v>496.27</v>
          </cell>
        </row>
        <row r="12948">
          <cell r="G12948" t="str">
            <v>1565-52</v>
          </cell>
          <cell r="H12948">
            <v>1459.6</v>
          </cell>
        </row>
        <row r="12949">
          <cell r="G12949" t="str">
            <v>1565-52</v>
          </cell>
          <cell r="H12949">
            <v>720.51</v>
          </cell>
        </row>
        <row r="12950">
          <cell r="G12950" t="str">
            <v>1565-52</v>
          </cell>
          <cell r="H12950">
            <v>234.38</v>
          </cell>
        </row>
        <row r="12951">
          <cell r="G12951" t="str">
            <v>1565-52</v>
          </cell>
          <cell r="H12951">
            <v>121.17</v>
          </cell>
        </row>
        <row r="12952">
          <cell r="G12952" t="str">
            <v>1565-52</v>
          </cell>
          <cell r="H12952">
            <v>339.25</v>
          </cell>
        </row>
        <row r="12953">
          <cell r="G12953" t="str">
            <v>1565-52</v>
          </cell>
          <cell r="H12953">
            <v>250.32</v>
          </cell>
        </row>
        <row r="12954">
          <cell r="G12954" t="str">
            <v>1565-52</v>
          </cell>
          <cell r="H12954">
            <v>3.09</v>
          </cell>
        </row>
        <row r="12955">
          <cell r="G12955" t="str">
            <v>1565-52</v>
          </cell>
          <cell r="H12955">
            <v>146.61000000000001</v>
          </cell>
        </row>
        <row r="12956">
          <cell r="G12956" t="str">
            <v>1565-52</v>
          </cell>
          <cell r="H12956">
            <v>7.67</v>
          </cell>
        </row>
        <row r="12957">
          <cell r="G12957" t="str">
            <v>1565-52</v>
          </cell>
          <cell r="H12957">
            <v>1650.68</v>
          </cell>
        </row>
        <row r="12958">
          <cell r="G12958" t="str">
            <v>1565-52</v>
          </cell>
          <cell r="H12958">
            <v>493.75</v>
          </cell>
        </row>
        <row r="12959">
          <cell r="G12959" t="str">
            <v>1565-52</v>
          </cell>
          <cell r="H12959">
            <v>809.31</v>
          </cell>
        </row>
        <row r="12960">
          <cell r="G12960" t="str">
            <v>1565-52</v>
          </cell>
          <cell r="H12960">
            <v>1643.13</v>
          </cell>
        </row>
        <row r="12961">
          <cell r="G12961" t="str">
            <v>1565-52</v>
          </cell>
          <cell r="H12961">
            <v>2040.58</v>
          </cell>
        </row>
        <row r="12962">
          <cell r="G12962" t="str">
            <v>1565-52</v>
          </cell>
          <cell r="H12962">
            <v>559.29999999999995</v>
          </cell>
        </row>
        <row r="12963">
          <cell r="G12963" t="str">
            <v>1565-52</v>
          </cell>
          <cell r="H12963">
            <v>217.92</v>
          </cell>
        </row>
        <row r="12964">
          <cell r="G12964" t="str">
            <v>1565-52</v>
          </cell>
          <cell r="H12964">
            <v>825.72</v>
          </cell>
        </row>
        <row r="12965">
          <cell r="G12965" t="str">
            <v>1565-52</v>
          </cell>
          <cell r="H12965">
            <v>288.88</v>
          </cell>
        </row>
        <row r="12966">
          <cell r="G12966" t="str">
            <v>1565-52</v>
          </cell>
          <cell r="H12966">
            <v>534.36</v>
          </cell>
        </row>
        <row r="12967">
          <cell r="G12967" t="str">
            <v>1565-52</v>
          </cell>
          <cell r="H12967">
            <v>1055.19</v>
          </cell>
        </row>
        <row r="12968">
          <cell r="G12968" t="str">
            <v>1565-52</v>
          </cell>
          <cell r="H12968">
            <v>1708.05</v>
          </cell>
        </row>
        <row r="12969">
          <cell r="G12969" t="str">
            <v>1565-52</v>
          </cell>
          <cell r="H12969">
            <v>1098.44</v>
          </cell>
        </row>
        <row r="12970">
          <cell r="G12970" t="str">
            <v>1565-52</v>
          </cell>
          <cell r="H12970">
            <v>435.75</v>
          </cell>
        </row>
        <row r="12971">
          <cell r="G12971" t="str">
            <v>1565-52</v>
          </cell>
          <cell r="H12971">
            <v>2392</v>
          </cell>
        </row>
        <row r="12972">
          <cell r="G12972" t="str">
            <v>1565-52</v>
          </cell>
          <cell r="H12972">
            <v>947.72</v>
          </cell>
        </row>
        <row r="12973">
          <cell r="G12973" t="str">
            <v>1565-52</v>
          </cell>
          <cell r="H12973">
            <v>1128</v>
          </cell>
        </row>
        <row r="12974">
          <cell r="G12974" t="str">
            <v>1565-52</v>
          </cell>
          <cell r="H12974">
            <v>274.45</v>
          </cell>
        </row>
        <row r="12975">
          <cell r="G12975" t="str">
            <v>1565-52</v>
          </cell>
          <cell r="H12975">
            <v>1475.52</v>
          </cell>
        </row>
        <row r="12976">
          <cell r="G12976" t="str">
            <v>1565-52</v>
          </cell>
          <cell r="H12976">
            <v>787.9</v>
          </cell>
        </row>
        <row r="12977">
          <cell r="G12977" t="str">
            <v>1565-52</v>
          </cell>
          <cell r="H12977">
            <v>586.79999999999995</v>
          </cell>
        </row>
        <row r="12978">
          <cell r="G12978" t="str">
            <v>1565-52</v>
          </cell>
          <cell r="H12978">
            <v>1134.6500000000001</v>
          </cell>
        </row>
        <row r="12979">
          <cell r="G12979" t="str">
            <v>1565-52</v>
          </cell>
          <cell r="H12979">
            <v>279.57</v>
          </cell>
        </row>
        <row r="12980">
          <cell r="G12980" t="str">
            <v>7410-02</v>
          </cell>
          <cell r="H12980">
            <v>3515.41</v>
          </cell>
        </row>
        <row r="12981">
          <cell r="G12981" t="str">
            <v>1565-52</v>
          </cell>
          <cell r="H12981">
            <v>3193.63</v>
          </cell>
        </row>
        <row r="12982">
          <cell r="G12982" t="str">
            <v>1565-52</v>
          </cell>
          <cell r="H12982">
            <v>834.06</v>
          </cell>
        </row>
        <row r="12983">
          <cell r="G12983" t="str">
            <v>1565-52</v>
          </cell>
          <cell r="H12983">
            <v>225.99</v>
          </cell>
        </row>
        <row r="12984">
          <cell r="G12984" t="str">
            <v>1565-52</v>
          </cell>
          <cell r="H12984">
            <v>349.6</v>
          </cell>
        </row>
        <row r="12985">
          <cell r="G12985" t="str">
            <v>1565-52</v>
          </cell>
          <cell r="H12985">
            <v>12.58</v>
          </cell>
        </row>
        <row r="12986">
          <cell r="G12986" t="str">
            <v>1565-52</v>
          </cell>
          <cell r="H12986">
            <v>4083</v>
          </cell>
        </row>
        <row r="12987">
          <cell r="G12987" t="str">
            <v>1565-52</v>
          </cell>
          <cell r="H12987">
            <v>754.01</v>
          </cell>
        </row>
        <row r="12988">
          <cell r="G12988" t="str">
            <v>7410-02</v>
          </cell>
          <cell r="H12988">
            <v>2.17</v>
          </cell>
        </row>
        <row r="12989">
          <cell r="G12989" t="str">
            <v>1565-52</v>
          </cell>
          <cell r="H12989">
            <v>2144.52</v>
          </cell>
        </row>
        <row r="12990">
          <cell r="G12990" t="str">
            <v>1565-52</v>
          </cell>
          <cell r="H12990">
            <v>227.42</v>
          </cell>
        </row>
        <row r="12991">
          <cell r="G12991" t="str">
            <v>1565-52</v>
          </cell>
          <cell r="H12991">
            <v>0.1</v>
          </cell>
        </row>
        <row r="12992">
          <cell r="G12992" t="str">
            <v>7410-02</v>
          </cell>
          <cell r="H12992">
            <v>232.02</v>
          </cell>
        </row>
        <row r="12993">
          <cell r="G12993" t="str">
            <v>1565-52</v>
          </cell>
          <cell r="H12993">
            <v>760.19</v>
          </cell>
        </row>
        <row r="12994">
          <cell r="G12994" t="str">
            <v>1565-52</v>
          </cell>
          <cell r="H12994">
            <v>22.55</v>
          </cell>
        </row>
        <row r="12995">
          <cell r="G12995" t="str">
            <v>1565-52</v>
          </cell>
          <cell r="H12995">
            <v>375.85</v>
          </cell>
        </row>
        <row r="12996">
          <cell r="G12996" t="str">
            <v>7410-02</v>
          </cell>
          <cell r="H12996">
            <v>614.78</v>
          </cell>
        </row>
        <row r="12997">
          <cell r="G12997" t="str">
            <v>1565-52</v>
          </cell>
          <cell r="H12997">
            <v>1596</v>
          </cell>
        </row>
        <row r="12998">
          <cell r="G12998" t="str">
            <v>1565-52</v>
          </cell>
          <cell r="H12998">
            <v>798</v>
          </cell>
        </row>
        <row r="12999">
          <cell r="G12999" t="str">
            <v>1565-52</v>
          </cell>
          <cell r="H12999">
            <v>277.99</v>
          </cell>
        </row>
        <row r="13000">
          <cell r="G13000" t="str">
            <v>1565-52</v>
          </cell>
          <cell r="H13000">
            <v>1232.6400000000001</v>
          </cell>
        </row>
        <row r="13001">
          <cell r="G13001" t="str">
            <v>1565-52</v>
          </cell>
          <cell r="H13001">
            <v>149.41</v>
          </cell>
        </row>
        <row r="13002">
          <cell r="G13002" t="str">
            <v>1565-52</v>
          </cell>
          <cell r="H13002">
            <v>382.68</v>
          </cell>
        </row>
        <row r="13003">
          <cell r="G13003" t="str">
            <v>1565-52</v>
          </cell>
          <cell r="H13003">
            <v>759.07</v>
          </cell>
        </row>
        <row r="13004">
          <cell r="G13004" t="str">
            <v>1565-52</v>
          </cell>
          <cell r="H13004">
            <v>82.88</v>
          </cell>
        </row>
        <row r="13005">
          <cell r="G13005" t="str">
            <v>1565-52</v>
          </cell>
          <cell r="H13005">
            <v>4.9800000000000004</v>
          </cell>
        </row>
        <row r="13006">
          <cell r="G13006" t="str">
            <v>1565-52</v>
          </cell>
          <cell r="H13006">
            <v>513.91999999999996</v>
          </cell>
        </row>
        <row r="13007">
          <cell r="G13007" t="str">
            <v>7410-02</v>
          </cell>
          <cell r="H13007">
            <v>459.03</v>
          </cell>
        </row>
        <row r="13008">
          <cell r="G13008" t="str">
            <v>1565-52</v>
          </cell>
          <cell r="H13008">
            <v>1273.0999999999999</v>
          </cell>
        </row>
        <row r="13009">
          <cell r="G13009" t="str">
            <v>1565-52</v>
          </cell>
          <cell r="H13009">
            <v>834</v>
          </cell>
        </row>
        <row r="13010">
          <cell r="G13010" t="str">
            <v>1565-52</v>
          </cell>
          <cell r="H13010">
            <v>964</v>
          </cell>
        </row>
        <row r="13011">
          <cell r="G13011" t="str">
            <v>1565-52</v>
          </cell>
          <cell r="H13011">
            <v>0.53</v>
          </cell>
        </row>
        <row r="13012">
          <cell r="G13012" t="str">
            <v>1565-52</v>
          </cell>
          <cell r="H13012">
            <v>452.92</v>
          </cell>
        </row>
        <row r="13013">
          <cell r="G13013" t="str">
            <v>1565-52</v>
          </cell>
          <cell r="H13013">
            <v>1693.37</v>
          </cell>
        </row>
        <row r="13014">
          <cell r="G13014" t="str">
            <v>1565-52</v>
          </cell>
          <cell r="H13014">
            <v>606.9</v>
          </cell>
        </row>
        <row r="13015">
          <cell r="G13015" t="str">
            <v>1565-52</v>
          </cell>
          <cell r="H13015">
            <v>534.11</v>
          </cell>
        </row>
        <row r="13016">
          <cell r="G13016" t="str">
            <v>1565-52</v>
          </cell>
          <cell r="H13016">
            <v>420.91</v>
          </cell>
        </row>
        <row r="13017">
          <cell r="G13017" t="str">
            <v>1565-52</v>
          </cell>
          <cell r="H13017">
            <v>145.85</v>
          </cell>
        </row>
        <row r="13018">
          <cell r="G13018" t="str">
            <v>1565-52</v>
          </cell>
          <cell r="H13018">
            <v>232.73</v>
          </cell>
        </row>
        <row r="13019">
          <cell r="G13019" t="str">
            <v>1565-52</v>
          </cell>
          <cell r="H13019">
            <v>759.36</v>
          </cell>
        </row>
        <row r="13020">
          <cell r="G13020" t="str">
            <v>1565-52</v>
          </cell>
          <cell r="H13020">
            <v>269.76</v>
          </cell>
        </row>
        <row r="13021">
          <cell r="G13021" t="str">
            <v>1565-52</v>
          </cell>
          <cell r="H13021">
            <v>467.77</v>
          </cell>
        </row>
        <row r="13022">
          <cell r="G13022" t="str">
            <v>1565-52</v>
          </cell>
          <cell r="H13022">
            <v>485.83</v>
          </cell>
        </row>
        <row r="13023">
          <cell r="G13023" t="str">
            <v>1565-52</v>
          </cell>
          <cell r="H13023">
            <v>71.8</v>
          </cell>
        </row>
        <row r="13024">
          <cell r="G13024" t="str">
            <v>7410-02</v>
          </cell>
          <cell r="H13024">
            <v>56.13</v>
          </cell>
        </row>
        <row r="13025">
          <cell r="G13025" t="str">
            <v>1565-52</v>
          </cell>
          <cell r="H13025">
            <v>14.66</v>
          </cell>
        </row>
        <row r="13026">
          <cell r="G13026" t="str">
            <v>1565-52</v>
          </cell>
          <cell r="H13026">
            <v>555.11</v>
          </cell>
        </row>
        <row r="13027">
          <cell r="G13027" t="str">
            <v>1565-52</v>
          </cell>
          <cell r="H13027">
            <v>194.18</v>
          </cell>
        </row>
        <row r="13028">
          <cell r="G13028" t="str">
            <v>7410-02</v>
          </cell>
          <cell r="H13028">
            <v>11.85</v>
          </cell>
        </row>
        <row r="13029">
          <cell r="G13029" t="str">
            <v>1565-52</v>
          </cell>
          <cell r="H13029">
            <v>537.24</v>
          </cell>
        </row>
        <row r="13030">
          <cell r="G13030" t="str">
            <v>1565-52</v>
          </cell>
          <cell r="H13030">
            <v>409.55</v>
          </cell>
        </row>
        <row r="13031">
          <cell r="G13031" t="str">
            <v>1565-52</v>
          </cell>
          <cell r="H13031">
            <v>98.62</v>
          </cell>
        </row>
        <row r="13032">
          <cell r="G13032" t="str">
            <v>1565-52</v>
          </cell>
          <cell r="H13032">
            <v>807.99</v>
          </cell>
        </row>
        <row r="13033">
          <cell r="G13033" t="str">
            <v>1565-52</v>
          </cell>
          <cell r="H13033">
            <v>730.13</v>
          </cell>
        </row>
        <row r="13034">
          <cell r="G13034" t="str">
            <v>1565-52</v>
          </cell>
          <cell r="H13034">
            <v>78.13</v>
          </cell>
        </row>
        <row r="13035">
          <cell r="G13035" t="str">
            <v>1565-52</v>
          </cell>
          <cell r="H13035">
            <v>91.38</v>
          </cell>
        </row>
        <row r="13036">
          <cell r="G13036" t="str">
            <v>1565-52</v>
          </cell>
          <cell r="H13036">
            <v>271.95</v>
          </cell>
        </row>
        <row r="13037">
          <cell r="G13037" t="str">
            <v>1565-52</v>
          </cell>
          <cell r="H13037">
            <v>397.34</v>
          </cell>
        </row>
        <row r="13038">
          <cell r="G13038" t="str">
            <v>1565-52</v>
          </cell>
          <cell r="H13038">
            <v>680.94</v>
          </cell>
        </row>
        <row r="13039">
          <cell r="G13039" t="str">
            <v>1565-52</v>
          </cell>
          <cell r="H13039">
            <v>338.66</v>
          </cell>
        </row>
        <row r="13040">
          <cell r="G13040" t="str">
            <v>1565-52</v>
          </cell>
          <cell r="H13040">
            <v>41.6</v>
          </cell>
        </row>
        <row r="13041">
          <cell r="G13041" t="str">
            <v>1565-52</v>
          </cell>
          <cell r="H13041">
            <v>338.7</v>
          </cell>
        </row>
        <row r="13042">
          <cell r="G13042" t="str">
            <v>7410-02</v>
          </cell>
          <cell r="H13042">
            <v>192.24</v>
          </cell>
        </row>
        <row r="13043">
          <cell r="G13043" t="str">
            <v>1565-52</v>
          </cell>
          <cell r="H13043">
            <v>85.05</v>
          </cell>
        </row>
        <row r="13044">
          <cell r="G13044" t="str">
            <v>1565-52</v>
          </cell>
          <cell r="H13044">
            <v>1.22</v>
          </cell>
        </row>
        <row r="13045">
          <cell r="G13045" t="str">
            <v>1565-52</v>
          </cell>
          <cell r="H13045">
            <v>1013.59</v>
          </cell>
        </row>
        <row r="13046">
          <cell r="G13046" t="str">
            <v>7410-02</v>
          </cell>
          <cell r="H13046">
            <v>41.03</v>
          </cell>
        </row>
        <row r="13047">
          <cell r="G13047" t="str">
            <v>1565-52</v>
          </cell>
          <cell r="H13047">
            <v>646.20000000000005</v>
          </cell>
        </row>
        <row r="13048">
          <cell r="G13048" t="str">
            <v>1565-52</v>
          </cell>
          <cell r="H13048">
            <v>84.11</v>
          </cell>
        </row>
        <row r="13049">
          <cell r="G13049" t="str">
            <v>7410-02</v>
          </cell>
          <cell r="H13049">
            <v>2670</v>
          </cell>
        </row>
        <row r="13050">
          <cell r="G13050" t="str">
            <v>1565-52</v>
          </cell>
          <cell r="H13050">
            <v>359.46</v>
          </cell>
        </row>
        <row r="13051">
          <cell r="G13051" t="str">
            <v>1565-52</v>
          </cell>
          <cell r="H13051">
            <v>248.21</v>
          </cell>
        </row>
        <row r="13052">
          <cell r="G13052" t="str">
            <v>1565-52</v>
          </cell>
          <cell r="H13052">
            <v>301.58</v>
          </cell>
        </row>
        <row r="13053">
          <cell r="G13053" t="str">
            <v>1565-52</v>
          </cell>
          <cell r="H13053">
            <v>255.01</v>
          </cell>
        </row>
        <row r="13054">
          <cell r="G13054" t="str">
            <v>1565-52</v>
          </cell>
          <cell r="H13054">
            <v>218.42</v>
          </cell>
        </row>
        <row r="13055">
          <cell r="G13055" t="str">
            <v>1565-52</v>
          </cell>
          <cell r="H13055">
            <v>33.75</v>
          </cell>
        </row>
        <row r="13056">
          <cell r="G13056" t="str">
            <v>1565-52</v>
          </cell>
          <cell r="H13056">
            <v>482.06</v>
          </cell>
        </row>
        <row r="13057">
          <cell r="G13057" t="str">
            <v>1565-52</v>
          </cell>
          <cell r="H13057">
            <v>168.82</v>
          </cell>
        </row>
        <row r="13058">
          <cell r="G13058" t="str">
            <v>7410-02</v>
          </cell>
          <cell r="H13058">
            <v>40.380000000000003</v>
          </cell>
        </row>
        <row r="13059">
          <cell r="G13059" t="str">
            <v>1565-52</v>
          </cell>
          <cell r="H13059">
            <v>0.31</v>
          </cell>
        </row>
        <row r="13060">
          <cell r="G13060" t="str">
            <v>1565-52</v>
          </cell>
          <cell r="H13060">
            <v>2147</v>
          </cell>
        </row>
        <row r="13061">
          <cell r="G13061" t="str">
            <v>1565-52</v>
          </cell>
          <cell r="H13061">
            <v>229.23</v>
          </cell>
        </row>
        <row r="13062">
          <cell r="G13062" t="str">
            <v>1565-52</v>
          </cell>
          <cell r="H13062">
            <v>1460.8</v>
          </cell>
        </row>
        <row r="13063">
          <cell r="G13063" t="str">
            <v>1565-52</v>
          </cell>
          <cell r="H13063">
            <v>25.82</v>
          </cell>
        </row>
        <row r="13064">
          <cell r="G13064" t="str">
            <v>1565-52</v>
          </cell>
          <cell r="H13064">
            <v>433.48</v>
          </cell>
        </row>
        <row r="13065">
          <cell r="G13065" t="str">
            <v>1565-52</v>
          </cell>
          <cell r="H13065">
            <v>261.41000000000003</v>
          </cell>
        </row>
        <row r="13066">
          <cell r="G13066" t="str">
            <v>1565-52</v>
          </cell>
          <cell r="H13066">
            <v>534.91</v>
          </cell>
        </row>
        <row r="13067">
          <cell r="G13067" t="str">
            <v>1565-52</v>
          </cell>
          <cell r="H13067">
            <v>487.8</v>
          </cell>
        </row>
        <row r="13068">
          <cell r="G13068" t="str">
            <v>1565-52</v>
          </cell>
          <cell r="H13068">
            <v>26.63</v>
          </cell>
        </row>
        <row r="13069">
          <cell r="G13069" t="str">
            <v>1565-52</v>
          </cell>
          <cell r="H13069">
            <v>1544.4</v>
          </cell>
        </row>
        <row r="13070">
          <cell r="G13070" t="str">
            <v>1565-52</v>
          </cell>
          <cell r="H13070">
            <v>269.19</v>
          </cell>
        </row>
        <row r="13071">
          <cell r="G13071" t="str">
            <v>7410-02</v>
          </cell>
          <cell r="H13071">
            <v>867.37</v>
          </cell>
        </row>
        <row r="13072">
          <cell r="G13072" t="str">
            <v>1565-52</v>
          </cell>
          <cell r="H13072">
            <v>1098.03</v>
          </cell>
        </row>
        <row r="13073">
          <cell r="G13073" t="str">
            <v>7410-02</v>
          </cell>
          <cell r="H13073">
            <v>259.54000000000002</v>
          </cell>
        </row>
        <row r="13074">
          <cell r="G13074" t="str">
            <v>7410-02</v>
          </cell>
          <cell r="H13074">
            <v>218.54</v>
          </cell>
        </row>
        <row r="13075">
          <cell r="G13075" t="str">
            <v>7410-02</v>
          </cell>
          <cell r="H13075">
            <v>837.32</v>
          </cell>
        </row>
        <row r="13076">
          <cell r="G13076" t="str">
            <v>1565-52</v>
          </cell>
          <cell r="H13076">
            <v>2002</v>
          </cell>
        </row>
        <row r="13077">
          <cell r="G13077" t="str">
            <v>1565-52</v>
          </cell>
          <cell r="H13077">
            <v>241.22</v>
          </cell>
        </row>
        <row r="13078">
          <cell r="G13078" t="str">
            <v>7410-02</v>
          </cell>
          <cell r="H13078">
            <v>476.64</v>
          </cell>
        </row>
        <row r="13079">
          <cell r="G13079" t="str">
            <v>7410-02</v>
          </cell>
          <cell r="H13079">
            <v>83.62</v>
          </cell>
        </row>
        <row r="13080">
          <cell r="G13080" t="str">
            <v>1565-52</v>
          </cell>
          <cell r="H13080">
            <v>11</v>
          </cell>
        </row>
        <row r="13081">
          <cell r="G13081" t="str">
            <v>7410-02</v>
          </cell>
          <cell r="H13081">
            <v>35.700000000000003</v>
          </cell>
        </row>
        <row r="13082">
          <cell r="G13082" t="str">
            <v>1565-52</v>
          </cell>
          <cell r="H13082">
            <v>927.77</v>
          </cell>
        </row>
        <row r="13083">
          <cell r="G13083" t="str">
            <v>1565-52</v>
          </cell>
          <cell r="H13083">
            <v>346.25</v>
          </cell>
        </row>
        <row r="13084">
          <cell r="G13084" t="str">
            <v>1565-52</v>
          </cell>
          <cell r="H13084">
            <v>239.1</v>
          </cell>
        </row>
        <row r="13085">
          <cell r="G13085" t="str">
            <v>1565-52</v>
          </cell>
          <cell r="H13085">
            <v>512.52</v>
          </cell>
        </row>
        <row r="13086">
          <cell r="G13086" t="str">
            <v>1565-52</v>
          </cell>
          <cell r="H13086">
            <v>374.38</v>
          </cell>
        </row>
        <row r="13087">
          <cell r="G13087" t="str">
            <v>1565-52</v>
          </cell>
          <cell r="H13087">
            <v>409.22</v>
          </cell>
        </row>
        <row r="13088">
          <cell r="G13088" t="str">
            <v>1565-52</v>
          </cell>
          <cell r="H13088">
            <v>772.47</v>
          </cell>
        </row>
        <row r="13089">
          <cell r="G13089" t="str">
            <v>1565-52</v>
          </cell>
          <cell r="H13089">
            <v>322.81</v>
          </cell>
        </row>
        <row r="13090">
          <cell r="G13090" t="str">
            <v>1565-52</v>
          </cell>
          <cell r="H13090">
            <v>44.54</v>
          </cell>
        </row>
        <row r="13091">
          <cell r="G13091" t="str">
            <v>1565-52</v>
          </cell>
          <cell r="H13091">
            <v>615.6</v>
          </cell>
        </row>
        <row r="13092">
          <cell r="G13092" t="str">
            <v>7410-02</v>
          </cell>
          <cell r="H13092">
            <v>522.14</v>
          </cell>
        </row>
        <row r="13093">
          <cell r="G13093" t="str">
            <v>7410-02</v>
          </cell>
          <cell r="H13093">
            <v>253.58</v>
          </cell>
        </row>
        <row r="13094">
          <cell r="G13094" t="str">
            <v>7410-02</v>
          </cell>
          <cell r="H13094">
            <v>87.19</v>
          </cell>
        </row>
        <row r="13095">
          <cell r="G13095" t="str">
            <v>7410-02</v>
          </cell>
          <cell r="H13095">
            <v>22.44</v>
          </cell>
        </row>
        <row r="13096">
          <cell r="G13096" t="str">
            <v>7410-02</v>
          </cell>
          <cell r="H13096">
            <v>136.75</v>
          </cell>
        </row>
        <row r="13097">
          <cell r="G13097" t="str">
            <v>1565-52</v>
          </cell>
          <cell r="H13097">
            <v>351.73</v>
          </cell>
        </row>
        <row r="13098">
          <cell r="G13098" t="str">
            <v>1565-52</v>
          </cell>
          <cell r="H13098">
            <v>850.41</v>
          </cell>
        </row>
        <row r="13099">
          <cell r="G13099" t="str">
            <v>7410-02</v>
          </cell>
          <cell r="H13099">
            <v>181.6</v>
          </cell>
        </row>
        <row r="13100">
          <cell r="G13100" t="str">
            <v>7410-02</v>
          </cell>
          <cell r="H13100">
            <v>89.15</v>
          </cell>
        </row>
        <row r="13101">
          <cell r="G13101" t="str">
            <v>1565-52</v>
          </cell>
          <cell r="H13101">
            <v>237.12</v>
          </cell>
        </row>
        <row r="13102">
          <cell r="G13102" t="str">
            <v>7410-02</v>
          </cell>
          <cell r="H13102">
            <v>220.34</v>
          </cell>
        </row>
        <row r="13103">
          <cell r="G13103" t="str">
            <v>7410-02</v>
          </cell>
          <cell r="H13103">
            <v>305381.15000000002</v>
          </cell>
        </row>
        <row r="13104">
          <cell r="G13104" t="str">
            <v>1565-52</v>
          </cell>
          <cell r="H13104">
            <v>0</v>
          </cell>
        </row>
        <row r="13105">
          <cell r="G13105" t="str">
            <v>7410-02</v>
          </cell>
          <cell r="H13105">
            <v>219.45</v>
          </cell>
        </row>
        <row r="13106">
          <cell r="G13106" t="str">
            <v>7410-02</v>
          </cell>
          <cell r="H13106">
            <v>73.38</v>
          </cell>
        </row>
        <row r="13107">
          <cell r="G13107" t="str">
            <v>7410-02</v>
          </cell>
          <cell r="H13107">
            <v>48.86</v>
          </cell>
        </row>
        <row r="13108">
          <cell r="G13108" t="str">
            <v>7410-02</v>
          </cell>
          <cell r="H13108">
            <v>8.26</v>
          </cell>
        </row>
        <row r="13109">
          <cell r="G13109" t="str">
            <v>7410-02</v>
          </cell>
          <cell r="H13109">
            <v>13.43</v>
          </cell>
        </row>
        <row r="13110">
          <cell r="G13110" t="str">
            <v>1565-52</v>
          </cell>
          <cell r="H13110">
            <v>482.19</v>
          </cell>
        </row>
        <row r="13111">
          <cell r="G13111" t="str">
            <v>1565-52</v>
          </cell>
          <cell r="H13111">
            <v>247.49</v>
          </cell>
        </row>
        <row r="13112">
          <cell r="G13112" t="str">
            <v>1565-52</v>
          </cell>
          <cell r="H13112">
            <v>405.66</v>
          </cell>
        </row>
        <row r="13113">
          <cell r="G13113" t="str">
            <v>1565-52</v>
          </cell>
          <cell r="H13113">
            <v>12.64</v>
          </cell>
        </row>
        <row r="13114">
          <cell r="G13114" t="str">
            <v>1565-52</v>
          </cell>
          <cell r="H13114">
            <v>54.54</v>
          </cell>
        </row>
        <row r="13115">
          <cell r="G13115" t="str">
            <v>7410-02</v>
          </cell>
          <cell r="H13115">
            <v>176.02</v>
          </cell>
        </row>
        <row r="13116">
          <cell r="G13116" t="str">
            <v>7410-02</v>
          </cell>
          <cell r="H13116">
            <v>248.36</v>
          </cell>
        </row>
        <row r="13117">
          <cell r="G13117" t="str">
            <v>7410-02</v>
          </cell>
          <cell r="H13117">
            <v>201.78</v>
          </cell>
        </row>
        <row r="13118">
          <cell r="G13118" t="str">
            <v>7410-02</v>
          </cell>
          <cell r="H13118">
            <v>24.93</v>
          </cell>
        </row>
        <row r="13119">
          <cell r="G13119" t="str">
            <v>1565-52</v>
          </cell>
          <cell r="H13119">
            <v>149.99</v>
          </cell>
        </row>
        <row r="13120">
          <cell r="G13120" t="str">
            <v>1565-52</v>
          </cell>
          <cell r="H13120">
            <v>933.93</v>
          </cell>
        </row>
        <row r="13121">
          <cell r="G13121" t="str">
            <v>1565-52</v>
          </cell>
          <cell r="H13121">
            <v>1049</v>
          </cell>
        </row>
        <row r="13122">
          <cell r="G13122" t="str">
            <v>7410-02</v>
          </cell>
          <cell r="H13122">
            <v>603.29999999999995</v>
          </cell>
        </row>
        <row r="13123">
          <cell r="G13123" t="str">
            <v>1565-52</v>
          </cell>
          <cell r="H13123">
            <v>1050</v>
          </cell>
        </row>
        <row r="13124">
          <cell r="G13124" t="str">
            <v>1565-52</v>
          </cell>
          <cell r="H13124">
            <v>90.3</v>
          </cell>
        </row>
        <row r="13125">
          <cell r="G13125" t="str">
            <v>7410-02</v>
          </cell>
          <cell r="H13125">
            <v>11.76</v>
          </cell>
        </row>
        <row r="13126">
          <cell r="G13126" t="str">
            <v>1565-52</v>
          </cell>
          <cell r="H13126">
            <v>618.11</v>
          </cell>
        </row>
        <row r="13127">
          <cell r="G13127" t="str">
            <v>7410-02</v>
          </cell>
          <cell r="H13127">
            <v>1078.2</v>
          </cell>
        </row>
        <row r="13128">
          <cell r="G13128" t="str">
            <v>1565-52</v>
          </cell>
          <cell r="H13128">
            <v>519.98</v>
          </cell>
        </row>
        <row r="13129">
          <cell r="G13129" t="str">
            <v>7410-02</v>
          </cell>
          <cell r="H13129">
            <v>1719</v>
          </cell>
        </row>
        <row r="13130">
          <cell r="G13130" t="str">
            <v>7410-02</v>
          </cell>
          <cell r="H13130">
            <v>98.4</v>
          </cell>
        </row>
        <row r="13131">
          <cell r="G13131" t="str">
            <v>7410-02</v>
          </cell>
          <cell r="H13131">
            <v>1167.03</v>
          </cell>
        </row>
        <row r="13132">
          <cell r="G13132" t="str">
            <v>7410-02</v>
          </cell>
          <cell r="H13132">
            <v>860.47</v>
          </cell>
        </row>
        <row r="13133">
          <cell r="G13133" t="str">
            <v>7410-02</v>
          </cell>
          <cell r="H13133">
            <v>3041.5</v>
          </cell>
        </row>
        <row r="13134">
          <cell r="G13134" t="str">
            <v>1565-52</v>
          </cell>
          <cell r="H13134">
            <v>32</v>
          </cell>
        </row>
        <row r="13135">
          <cell r="G13135" t="str">
            <v>1565-52</v>
          </cell>
          <cell r="H13135">
            <v>183.3</v>
          </cell>
        </row>
        <row r="13136">
          <cell r="G13136" t="str">
            <v>7410-02</v>
          </cell>
          <cell r="H13136">
            <v>24.46</v>
          </cell>
        </row>
        <row r="13137">
          <cell r="G13137" t="str">
            <v>7410-02</v>
          </cell>
          <cell r="H13137">
            <v>270.36</v>
          </cell>
        </row>
        <row r="13138">
          <cell r="G13138" t="str">
            <v>7410-02</v>
          </cell>
          <cell r="H13138">
            <v>998.5</v>
          </cell>
        </row>
        <row r="13139">
          <cell r="G13139" t="str">
            <v>1565-52</v>
          </cell>
          <cell r="H13139">
            <v>1113</v>
          </cell>
        </row>
        <row r="13140">
          <cell r="G13140" t="str">
            <v>1565-52</v>
          </cell>
          <cell r="H13140">
            <v>21.6</v>
          </cell>
        </row>
        <row r="13141">
          <cell r="G13141" t="str">
            <v>7410-02</v>
          </cell>
          <cell r="H13141">
            <v>47.77</v>
          </cell>
        </row>
        <row r="13142">
          <cell r="G13142" t="str">
            <v>1565-52</v>
          </cell>
          <cell r="H13142">
            <v>1244.0999999999999</v>
          </cell>
        </row>
        <row r="13143">
          <cell r="G13143" t="str">
            <v>1565-52</v>
          </cell>
          <cell r="H13143">
            <v>1691</v>
          </cell>
        </row>
        <row r="13144">
          <cell r="G13144" t="str">
            <v>1565-52</v>
          </cell>
          <cell r="H13144">
            <v>697.41</v>
          </cell>
        </row>
        <row r="13145">
          <cell r="G13145" t="str">
            <v>1565-52</v>
          </cell>
          <cell r="H13145">
            <v>955.32</v>
          </cell>
        </row>
        <row r="13146">
          <cell r="G13146" t="str">
            <v>1565-52</v>
          </cell>
          <cell r="H13146">
            <v>315</v>
          </cell>
        </row>
        <row r="13147">
          <cell r="G13147" t="str">
            <v>1565-52</v>
          </cell>
          <cell r="H13147">
            <v>283.04000000000002</v>
          </cell>
        </row>
        <row r="13148">
          <cell r="G13148" t="str">
            <v>7410-02</v>
          </cell>
          <cell r="H13148">
            <v>680.32</v>
          </cell>
        </row>
        <row r="13149">
          <cell r="G13149" t="str">
            <v>1565-52</v>
          </cell>
          <cell r="H13149">
            <v>884.74</v>
          </cell>
        </row>
        <row r="13150">
          <cell r="G13150" t="str">
            <v>7410-02</v>
          </cell>
          <cell r="H13150">
            <v>1051</v>
          </cell>
        </row>
        <row r="13151">
          <cell r="G13151" t="str">
            <v>1565-52</v>
          </cell>
          <cell r="H13151">
            <v>734.88</v>
          </cell>
        </row>
        <row r="13152">
          <cell r="G13152" t="str">
            <v>7410-02</v>
          </cell>
          <cell r="H13152">
            <v>191.08</v>
          </cell>
        </row>
        <row r="13153">
          <cell r="G13153" t="str">
            <v>1565-52</v>
          </cell>
          <cell r="H13153">
            <v>257.60000000000002</v>
          </cell>
        </row>
        <row r="13154">
          <cell r="G13154" t="str">
            <v>1565-52</v>
          </cell>
          <cell r="H13154">
            <v>1478.48</v>
          </cell>
        </row>
        <row r="13155">
          <cell r="G13155" t="str">
            <v>1565-52</v>
          </cell>
          <cell r="H13155">
            <v>383.33</v>
          </cell>
        </row>
        <row r="13156">
          <cell r="G13156" t="str">
            <v>1565-52</v>
          </cell>
          <cell r="H13156">
            <v>2902.5</v>
          </cell>
        </row>
        <row r="13157">
          <cell r="G13157" t="str">
            <v>7410-02</v>
          </cell>
          <cell r="H13157">
            <v>784.86</v>
          </cell>
        </row>
        <row r="13158">
          <cell r="G13158" t="str">
            <v>1565-52</v>
          </cell>
          <cell r="H13158">
            <v>2711</v>
          </cell>
        </row>
        <row r="13159">
          <cell r="G13159" t="str">
            <v>1565-52</v>
          </cell>
          <cell r="H13159">
            <v>412.66</v>
          </cell>
        </row>
        <row r="13160">
          <cell r="G13160" t="str">
            <v>1565-52</v>
          </cell>
          <cell r="H13160">
            <v>162.47999999999999</v>
          </cell>
        </row>
        <row r="13161">
          <cell r="G13161" t="str">
            <v>1565-52</v>
          </cell>
          <cell r="H13161">
            <v>220.2</v>
          </cell>
        </row>
        <row r="13162">
          <cell r="G13162" t="str">
            <v>1565-52</v>
          </cell>
          <cell r="H13162">
            <v>134.58000000000001</v>
          </cell>
        </row>
        <row r="13163">
          <cell r="G13163" t="str">
            <v>1565-52</v>
          </cell>
          <cell r="H13163">
            <v>275.48</v>
          </cell>
        </row>
        <row r="13164">
          <cell r="G13164" t="str">
            <v>1565-52</v>
          </cell>
          <cell r="H13164">
            <v>405.47</v>
          </cell>
        </row>
        <row r="13165">
          <cell r="G13165" t="str">
            <v>1565-52</v>
          </cell>
          <cell r="H13165">
            <v>1.43</v>
          </cell>
        </row>
        <row r="13166">
          <cell r="G13166" t="str">
            <v>7410-02</v>
          </cell>
          <cell r="H13166">
            <v>359.01</v>
          </cell>
        </row>
        <row r="13167">
          <cell r="G13167" t="str">
            <v>7410-02</v>
          </cell>
          <cell r="H13167">
            <v>20.96</v>
          </cell>
        </row>
        <row r="13168">
          <cell r="G13168" t="str">
            <v>1565-52</v>
          </cell>
          <cell r="H13168">
            <v>270.98</v>
          </cell>
        </row>
        <row r="13169">
          <cell r="G13169" t="str">
            <v>1565-52</v>
          </cell>
          <cell r="H13169">
            <v>237.62</v>
          </cell>
        </row>
        <row r="13170">
          <cell r="G13170" t="str">
            <v>1565-52</v>
          </cell>
          <cell r="H13170">
            <v>3.92</v>
          </cell>
        </row>
        <row r="13171">
          <cell r="G13171" t="str">
            <v>1565-52</v>
          </cell>
          <cell r="H13171">
            <v>384.94</v>
          </cell>
        </row>
        <row r="13172">
          <cell r="G13172" t="str">
            <v>1565-52</v>
          </cell>
          <cell r="H13172">
            <v>440.51</v>
          </cell>
        </row>
        <row r="13173">
          <cell r="G13173" t="str">
            <v>7410-02</v>
          </cell>
          <cell r="H13173">
            <v>78.23</v>
          </cell>
        </row>
        <row r="13174">
          <cell r="G13174" t="str">
            <v>1565-52</v>
          </cell>
          <cell r="H13174">
            <v>838.57</v>
          </cell>
        </row>
        <row r="13175">
          <cell r="G13175" t="str">
            <v>1565-52</v>
          </cell>
          <cell r="H13175">
            <v>100.52</v>
          </cell>
        </row>
        <row r="13176">
          <cell r="G13176" t="str">
            <v>1565-52</v>
          </cell>
          <cell r="H13176">
            <v>218.43</v>
          </cell>
        </row>
        <row r="13177">
          <cell r="G13177" t="str">
            <v>1565-52</v>
          </cell>
          <cell r="H13177">
            <v>40.51</v>
          </cell>
        </row>
        <row r="13178">
          <cell r="G13178" t="str">
            <v>1565-52</v>
          </cell>
          <cell r="H13178">
            <v>3.99</v>
          </cell>
        </row>
        <row r="13179">
          <cell r="G13179" t="str">
            <v>1565-52</v>
          </cell>
          <cell r="H13179">
            <v>37.42</v>
          </cell>
        </row>
        <row r="13180">
          <cell r="G13180" t="str">
            <v>1565-52</v>
          </cell>
          <cell r="H13180">
            <v>197.47</v>
          </cell>
        </row>
        <row r="13181">
          <cell r="G13181" t="str">
            <v>1565-52</v>
          </cell>
          <cell r="H13181">
            <v>651.78</v>
          </cell>
        </row>
        <row r="13182">
          <cell r="G13182" t="str">
            <v>1565-52</v>
          </cell>
          <cell r="H13182">
            <v>320.14</v>
          </cell>
        </row>
        <row r="13183">
          <cell r="G13183" t="str">
            <v>1565-52</v>
          </cell>
          <cell r="H13183">
            <v>1817.55</v>
          </cell>
        </row>
        <row r="13184">
          <cell r="G13184" t="str">
            <v>1565-52</v>
          </cell>
          <cell r="H13184">
            <v>414.6</v>
          </cell>
        </row>
        <row r="13185">
          <cell r="G13185" t="str">
            <v>1565-52</v>
          </cell>
          <cell r="H13185">
            <v>166.98</v>
          </cell>
        </row>
        <row r="13186">
          <cell r="G13186" t="str">
            <v>1565-52</v>
          </cell>
          <cell r="H13186">
            <v>1798.69</v>
          </cell>
        </row>
        <row r="13187">
          <cell r="G13187" t="str">
            <v>1565-52</v>
          </cell>
          <cell r="H13187">
            <v>1784.67</v>
          </cell>
        </row>
        <row r="13188">
          <cell r="G13188" t="str">
            <v>1565-52</v>
          </cell>
          <cell r="H13188">
            <v>181.83</v>
          </cell>
        </row>
        <row r="13189">
          <cell r="G13189" t="str">
            <v>1565-52</v>
          </cell>
          <cell r="H13189">
            <v>397.01</v>
          </cell>
        </row>
        <row r="13190">
          <cell r="G13190" t="str">
            <v>1565-52</v>
          </cell>
          <cell r="H13190">
            <v>1122.1500000000001</v>
          </cell>
        </row>
        <row r="13191">
          <cell r="G13191" t="str">
            <v>1565-52</v>
          </cell>
          <cell r="H13191">
            <v>526.85</v>
          </cell>
        </row>
        <row r="13192">
          <cell r="G13192" t="str">
            <v>1565-52</v>
          </cell>
          <cell r="H13192">
            <v>1.65</v>
          </cell>
        </row>
        <row r="13193">
          <cell r="G13193" t="str">
            <v>1565-52</v>
          </cell>
          <cell r="H13193">
            <v>240.03</v>
          </cell>
        </row>
        <row r="13194">
          <cell r="G13194" t="str">
            <v>1565-52</v>
          </cell>
          <cell r="H13194">
            <v>178.23</v>
          </cell>
        </row>
        <row r="13195">
          <cell r="G13195" t="str">
            <v>1565-52</v>
          </cell>
          <cell r="H13195">
            <v>136.71</v>
          </cell>
        </row>
        <row r="13196">
          <cell r="G13196" t="str">
            <v>1565-52</v>
          </cell>
          <cell r="H13196">
            <v>227.24</v>
          </cell>
        </row>
        <row r="13197">
          <cell r="G13197" t="str">
            <v>1565-52</v>
          </cell>
          <cell r="H13197">
            <v>684.07</v>
          </cell>
        </row>
        <row r="13198">
          <cell r="G13198" t="str">
            <v>1565-52</v>
          </cell>
          <cell r="H13198">
            <v>1349</v>
          </cell>
        </row>
        <row r="13199">
          <cell r="G13199" t="str">
            <v>1565-52</v>
          </cell>
          <cell r="H13199">
            <v>469.44</v>
          </cell>
        </row>
        <row r="13200">
          <cell r="G13200" t="str">
            <v>1565-52</v>
          </cell>
          <cell r="H13200">
            <v>621.6</v>
          </cell>
        </row>
        <row r="13201">
          <cell r="G13201" t="str">
            <v>1565-52</v>
          </cell>
          <cell r="H13201">
            <v>985.25</v>
          </cell>
        </row>
        <row r="13202">
          <cell r="G13202" t="str">
            <v>1565-52</v>
          </cell>
          <cell r="H13202">
            <v>140.75</v>
          </cell>
        </row>
        <row r="13203">
          <cell r="G13203" t="str">
            <v>1565-52</v>
          </cell>
          <cell r="H13203">
            <v>814.81</v>
          </cell>
        </row>
        <row r="13204">
          <cell r="G13204" t="str">
            <v>1565-52</v>
          </cell>
          <cell r="H13204">
            <v>431.49</v>
          </cell>
        </row>
        <row r="13205">
          <cell r="G13205" t="str">
            <v>1565-52</v>
          </cell>
          <cell r="H13205">
            <v>1044.8800000000001</v>
          </cell>
        </row>
        <row r="13206">
          <cell r="G13206" t="str">
            <v>1565-52</v>
          </cell>
          <cell r="H13206">
            <v>108.98</v>
          </cell>
        </row>
        <row r="13207">
          <cell r="G13207" t="str">
            <v>7410-02</v>
          </cell>
          <cell r="H13207">
            <v>45.9</v>
          </cell>
        </row>
        <row r="13208">
          <cell r="G13208" t="str">
            <v>1565-52</v>
          </cell>
          <cell r="H13208">
            <v>247.76</v>
          </cell>
        </row>
        <row r="13209">
          <cell r="G13209" t="str">
            <v>1565-52</v>
          </cell>
          <cell r="H13209">
            <v>447.54</v>
          </cell>
        </row>
        <row r="13210">
          <cell r="G13210" t="str">
            <v>7410-02</v>
          </cell>
          <cell r="H13210">
            <v>55.98</v>
          </cell>
        </row>
        <row r="13211">
          <cell r="G13211" t="str">
            <v>1565-52</v>
          </cell>
          <cell r="H13211">
            <v>154.47999999999999</v>
          </cell>
        </row>
        <row r="13212">
          <cell r="G13212" t="str">
            <v>1565-52</v>
          </cell>
          <cell r="H13212">
            <v>288.01</v>
          </cell>
        </row>
        <row r="13213">
          <cell r="G13213" t="str">
            <v>1565-52</v>
          </cell>
          <cell r="H13213">
            <v>612.04</v>
          </cell>
        </row>
        <row r="13214">
          <cell r="G13214" t="str">
            <v>1565-52</v>
          </cell>
          <cell r="H13214">
            <v>1341.31</v>
          </cell>
        </row>
        <row r="13215">
          <cell r="G13215" t="str">
            <v>1565-52</v>
          </cell>
          <cell r="H13215">
            <v>80.94</v>
          </cell>
        </row>
        <row r="13216">
          <cell r="G13216" t="str">
            <v>1565-52</v>
          </cell>
          <cell r="H13216">
            <v>418</v>
          </cell>
        </row>
        <row r="13217">
          <cell r="G13217" t="str">
            <v>7410-02</v>
          </cell>
          <cell r="H13217">
            <v>200.22</v>
          </cell>
        </row>
        <row r="13218">
          <cell r="G13218" t="str">
            <v>1565-52</v>
          </cell>
          <cell r="H13218">
            <v>1690.8</v>
          </cell>
        </row>
        <row r="13219">
          <cell r="G13219" t="str">
            <v>1565-52</v>
          </cell>
          <cell r="H13219">
            <v>1612.51</v>
          </cell>
        </row>
        <row r="13220">
          <cell r="G13220" t="str">
            <v>1565-52</v>
          </cell>
          <cell r="H13220">
            <v>504.39</v>
          </cell>
        </row>
        <row r="13221">
          <cell r="G13221" t="str">
            <v>1565-52</v>
          </cell>
          <cell r="H13221">
            <v>982.2</v>
          </cell>
        </row>
        <row r="13222">
          <cell r="G13222" t="str">
            <v>1565-52</v>
          </cell>
          <cell r="H13222">
            <v>446.09</v>
          </cell>
        </row>
        <row r="13223">
          <cell r="G13223" t="str">
            <v>1565-52</v>
          </cell>
          <cell r="H13223">
            <v>214.51</v>
          </cell>
        </row>
        <row r="13224">
          <cell r="G13224" t="str">
            <v>7410-02</v>
          </cell>
          <cell r="H13224">
            <v>75.150000000000006</v>
          </cell>
        </row>
        <row r="13225">
          <cell r="G13225" t="str">
            <v>7410-02</v>
          </cell>
          <cell r="H13225">
            <v>101.13</v>
          </cell>
        </row>
        <row r="13226">
          <cell r="G13226" t="str">
            <v>1565-52</v>
          </cell>
          <cell r="H13226">
            <v>1154.8</v>
          </cell>
        </row>
        <row r="13227">
          <cell r="G13227" t="str">
            <v>1565-52</v>
          </cell>
          <cell r="H13227">
            <v>398.14</v>
          </cell>
        </row>
        <row r="13228">
          <cell r="G13228" t="str">
            <v>1565-52</v>
          </cell>
          <cell r="H13228">
            <v>105.11</v>
          </cell>
        </row>
        <row r="13229">
          <cell r="G13229" t="str">
            <v>1565-52</v>
          </cell>
          <cell r="H13229">
            <v>1196</v>
          </cell>
        </row>
        <row r="13230">
          <cell r="G13230" t="str">
            <v>1565-52</v>
          </cell>
          <cell r="H13230">
            <v>15.33</v>
          </cell>
        </row>
        <row r="13231">
          <cell r="G13231" t="str">
            <v>1565-52</v>
          </cell>
          <cell r="H13231">
            <v>281.39</v>
          </cell>
        </row>
        <row r="13232">
          <cell r="G13232" t="str">
            <v>7410-02</v>
          </cell>
          <cell r="H13232">
            <v>29.16</v>
          </cell>
        </row>
        <row r="13233">
          <cell r="G13233" t="str">
            <v>1565-52</v>
          </cell>
          <cell r="H13233">
            <v>257.88</v>
          </cell>
        </row>
        <row r="13234">
          <cell r="G13234" t="str">
            <v>1565-52</v>
          </cell>
          <cell r="H13234">
            <v>233.3</v>
          </cell>
        </row>
        <row r="13235">
          <cell r="G13235" t="str">
            <v>7410-02</v>
          </cell>
          <cell r="H13235">
            <v>67.91</v>
          </cell>
        </row>
        <row r="13236">
          <cell r="G13236" t="str">
            <v>1565-52</v>
          </cell>
          <cell r="H13236">
            <v>253.01</v>
          </cell>
        </row>
        <row r="13237">
          <cell r="G13237" t="str">
            <v>1565-52</v>
          </cell>
          <cell r="H13237">
            <v>229.7</v>
          </cell>
        </row>
        <row r="13238">
          <cell r="G13238" t="str">
            <v>1565-52</v>
          </cell>
          <cell r="H13238">
            <v>288.20999999999998</v>
          </cell>
        </row>
        <row r="13239">
          <cell r="G13239" t="str">
            <v>1565-52</v>
          </cell>
          <cell r="H13239">
            <v>69.03</v>
          </cell>
        </row>
        <row r="13240">
          <cell r="G13240" t="str">
            <v>1565-52</v>
          </cell>
          <cell r="H13240">
            <v>703.38</v>
          </cell>
        </row>
        <row r="13241">
          <cell r="G13241" t="str">
            <v>1565-52</v>
          </cell>
          <cell r="H13241">
            <v>1072.55</v>
          </cell>
        </row>
        <row r="13242">
          <cell r="G13242" t="str">
            <v>1565-52</v>
          </cell>
          <cell r="H13242">
            <v>531.76</v>
          </cell>
        </row>
        <row r="13243">
          <cell r="G13243" t="str">
            <v>1565-52</v>
          </cell>
          <cell r="H13243">
            <v>140.4</v>
          </cell>
        </row>
        <row r="13244">
          <cell r="G13244" t="str">
            <v>1565-52</v>
          </cell>
          <cell r="H13244">
            <v>339.46</v>
          </cell>
        </row>
        <row r="13245">
          <cell r="G13245" t="str">
            <v>1565-52</v>
          </cell>
          <cell r="H13245">
            <v>372.03</v>
          </cell>
        </row>
        <row r="13246">
          <cell r="G13246" t="str">
            <v>1565-52</v>
          </cell>
          <cell r="H13246">
            <v>2486</v>
          </cell>
        </row>
        <row r="13247">
          <cell r="G13247" t="str">
            <v>7410-02</v>
          </cell>
          <cell r="H13247">
            <v>1936</v>
          </cell>
        </row>
        <row r="13248">
          <cell r="G13248" t="str">
            <v>1565-52</v>
          </cell>
          <cell r="H13248">
            <v>276.26</v>
          </cell>
        </row>
        <row r="13249">
          <cell r="G13249" t="str">
            <v>1565-52</v>
          </cell>
          <cell r="H13249">
            <v>327.04000000000002</v>
          </cell>
        </row>
        <row r="13250">
          <cell r="G13250" t="str">
            <v>7410-02</v>
          </cell>
          <cell r="H13250">
            <v>67.59</v>
          </cell>
        </row>
        <row r="13251">
          <cell r="G13251" t="str">
            <v>1565-52</v>
          </cell>
          <cell r="H13251">
            <v>1875.43</v>
          </cell>
        </row>
        <row r="13252">
          <cell r="G13252" t="str">
            <v>1565-52</v>
          </cell>
          <cell r="H13252">
            <v>844.74</v>
          </cell>
        </row>
        <row r="13253">
          <cell r="G13253" t="str">
            <v>1565-52</v>
          </cell>
          <cell r="H13253">
            <v>19.37</v>
          </cell>
        </row>
        <row r="13254">
          <cell r="G13254" t="str">
            <v>1565-52</v>
          </cell>
          <cell r="H13254">
            <v>2160</v>
          </cell>
        </row>
        <row r="13255">
          <cell r="G13255" t="str">
            <v>1565-52</v>
          </cell>
          <cell r="H13255">
            <v>5.04</v>
          </cell>
        </row>
        <row r="13256">
          <cell r="G13256" t="str">
            <v>1565-52</v>
          </cell>
          <cell r="H13256">
            <v>125.76</v>
          </cell>
        </row>
        <row r="13257">
          <cell r="G13257" t="str">
            <v>1565-52</v>
          </cell>
          <cell r="H13257">
            <v>61.09</v>
          </cell>
        </row>
        <row r="13258">
          <cell r="G13258" t="str">
            <v>7410-02</v>
          </cell>
          <cell r="H13258">
            <v>2509.14</v>
          </cell>
        </row>
        <row r="13259">
          <cell r="G13259" t="str">
            <v>1565-52</v>
          </cell>
          <cell r="H13259">
            <v>0.28000000000000003</v>
          </cell>
        </row>
        <row r="13260">
          <cell r="G13260" t="str">
            <v>1565-52</v>
          </cell>
          <cell r="H13260">
            <v>0</v>
          </cell>
        </row>
        <row r="13261">
          <cell r="G13261" t="str">
            <v>1565-52</v>
          </cell>
          <cell r="H13261">
            <v>161.28</v>
          </cell>
        </row>
        <row r="13262">
          <cell r="G13262" t="str">
            <v>7410-02</v>
          </cell>
          <cell r="H13262">
            <v>27.1</v>
          </cell>
        </row>
        <row r="13263">
          <cell r="G13263" t="str">
            <v>7410-02</v>
          </cell>
          <cell r="H13263">
            <v>680.8</v>
          </cell>
        </row>
        <row r="13264">
          <cell r="G13264" t="str">
            <v>1565-52</v>
          </cell>
          <cell r="H13264">
            <v>247.94</v>
          </cell>
        </row>
        <row r="13265">
          <cell r="G13265" t="str">
            <v>1565-52</v>
          </cell>
          <cell r="H13265">
            <v>434.8</v>
          </cell>
        </row>
        <row r="13266">
          <cell r="G13266" t="str">
            <v>1565-52</v>
          </cell>
          <cell r="H13266">
            <v>168.18</v>
          </cell>
        </row>
        <row r="13267">
          <cell r="G13267" t="str">
            <v>1565-52</v>
          </cell>
          <cell r="H13267">
            <v>469.46</v>
          </cell>
        </row>
        <row r="13268">
          <cell r="G13268" t="str">
            <v>1565-52</v>
          </cell>
          <cell r="H13268">
            <v>464.25</v>
          </cell>
        </row>
        <row r="13269">
          <cell r="G13269" t="str">
            <v>1565-52</v>
          </cell>
          <cell r="H13269">
            <v>450.93</v>
          </cell>
        </row>
        <row r="13270">
          <cell r="G13270" t="str">
            <v>1565-52</v>
          </cell>
          <cell r="H13270">
            <v>392.89</v>
          </cell>
        </row>
        <row r="13271">
          <cell r="G13271" t="str">
            <v>1565-52</v>
          </cell>
          <cell r="H13271">
            <v>807.68</v>
          </cell>
        </row>
        <row r="13272">
          <cell r="G13272" t="str">
            <v>1565-52</v>
          </cell>
          <cell r="H13272">
            <v>476.5</v>
          </cell>
        </row>
        <row r="13273">
          <cell r="G13273" t="str">
            <v>1565-52</v>
          </cell>
          <cell r="H13273">
            <v>269.57</v>
          </cell>
        </row>
        <row r="13274">
          <cell r="G13274" t="str">
            <v>1565-52</v>
          </cell>
          <cell r="H13274">
            <v>10.69</v>
          </cell>
        </row>
        <row r="13275">
          <cell r="G13275" t="str">
            <v>7410-02</v>
          </cell>
          <cell r="H13275">
            <v>12.5</v>
          </cell>
        </row>
        <row r="13276">
          <cell r="G13276" t="str">
            <v>1565-52</v>
          </cell>
          <cell r="H13276">
            <v>231.13</v>
          </cell>
        </row>
        <row r="13277">
          <cell r="G13277" t="str">
            <v>1565-52</v>
          </cell>
          <cell r="H13277">
            <v>341.28</v>
          </cell>
        </row>
        <row r="13278">
          <cell r="G13278" t="str">
            <v>1565-52</v>
          </cell>
          <cell r="H13278">
            <v>436.08</v>
          </cell>
        </row>
        <row r="13279">
          <cell r="G13279" t="str">
            <v>1565-52</v>
          </cell>
          <cell r="H13279">
            <v>909.45</v>
          </cell>
        </row>
        <row r="13280">
          <cell r="G13280" t="str">
            <v>1565-52</v>
          </cell>
          <cell r="H13280">
            <v>318.5</v>
          </cell>
        </row>
        <row r="13281">
          <cell r="G13281" t="str">
            <v>1565-52</v>
          </cell>
          <cell r="H13281">
            <v>9.34</v>
          </cell>
        </row>
        <row r="13282">
          <cell r="G13282" t="str">
            <v>1565-52</v>
          </cell>
          <cell r="H13282">
            <v>1.96</v>
          </cell>
        </row>
        <row r="13283">
          <cell r="G13283" t="str">
            <v>1565-52</v>
          </cell>
          <cell r="H13283">
            <v>1.6</v>
          </cell>
        </row>
        <row r="13284">
          <cell r="G13284" t="str">
            <v>1565-52</v>
          </cell>
          <cell r="H13284">
            <v>65.31</v>
          </cell>
        </row>
        <row r="13285">
          <cell r="G13285" t="str">
            <v>1565-52</v>
          </cell>
          <cell r="H13285">
            <v>189.7</v>
          </cell>
        </row>
        <row r="13286">
          <cell r="G13286" t="str">
            <v>7410-02</v>
          </cell>
          <cell r="H13286">
            <v>3183</v>
          </cell>
        </row>
        <row r="13287">
          <cell r="G13287" t="str">
            <v>1565-52</v>
          </cell>
          <cell r="H13287">
            <v>557.54</v>
          </cell>
        </row>
        <row r="13288">
          <cell r="G13288" t="str">
            <v>7410-02</v>
          </cell>
          <cell r="H13288">
            <v>2078</v>
          </cell>
        </row>
        <row r="13289">
          <cell r="G13289" t="str">
            <v>7410-02</v>
          </cell>
          <cell r="H13289">
            <v>1038</v>
          </cell>
        </row>
        <row r="13290">
          <cell r="G13290" t="str">
            <v>1565-52</v>
          </cell>
          <cell r="H13290">
            <v>110.88</v>
          </cell>
        </row>
        <row r="13291">
          <cell r="G13291" t="str">
            <v>1565-52</v>
          </cell>
          <cell r="H13291">
            <v>593.33000000000004</v>
          </cell>
        </row>
        <row r="13292">
          <cell r="G13292" t="str">
            <v>1565-52</v>
          </cell>
          <cell r="H13292">
            <v>960.26</v>
          </cell>
        </row>
        <row r="13293">
          <cell r="G13293" t="str">
            <v>1565-52</v>
          </cell>
          <cell r="H13293">
            <v>491.4</v>
          </cell>
        </row>
        <row r="13294">
          <cell r="G13294" t="str">
            <v>1565-52</v>
          </cell>
          <cell r="H13294">
            <v>308.64</v>
          </cell>
        </row>
        <row r="13295">
          <cell r="G13295" t="str">
            <v>1565-52</v>
          </cell>
          <cell r="H13295">
            <v>160.19</v>
          </cell>
        </row>
        <row r="13296">
          <cell r="G13296" t="str">
            <v>1565-52</v>
          </cell>
          <cell r="H13296">
            <v>304.64999999999998</v>
          </cell>
        </row>
        <row r="13297">
          <cell r="G13297" t="str">
            <v>1565-52</v>
          </cell>
          <cell r="H13297">
            <v>243.82</v>
          </cell>
        </row>
        <row r="13298">
          <cell r="G13298" t="str">
            <v>1565-52</v>
          </cell>
          <cell r="H13298">
            <v>228.75</v>
          </cell>
        </row>
        <row r="13299">
          <cell r="G13299" t="str">
            <v>1565-52</v>
          </cell>
          <cell r="H13299">
            <v>45.51</v>
          </cell>
        </row>
        <row r="13300">
          <cell r="G13300" t="str">
            <v>7410-02</v>
          </cell>
          <cell r="H13300">
            <v>50.84</v>
          </cell>
        </row>
        <row r="13301">
          <cell r="G13301" t="str">
            <v>1565-52</v>
          </cell>
          <cell r="H13301">
            <v>83.49</v>
          </cell>
        </row>
        <row r="13302">
          <cell r="G13302" t="str">
            <v>1565-52</v>
          </cell>
          <cell r="H13302">
            <v>290.02999999999997</v>
          </cell>
        </row>
        <row r="13303">
          <cell r="G13303" t="str">
            <v>1565-52</v>
          </cell>
          <cell r="H13303">
            <v>173</v>
          </cell>
        </row>
        <row r="13304">
          <cell r="G13304" t="str">
            <v>1565-52</v>
          </cell>
          <cell r="H13304">
            <v>259.61</v>
          </cell>
        </row>
        <row r="13305">
          <cell r="G13305" t="str">
            <v>1565-52</v>
          </cell>
          <cell r="H13305">
            <v>25.2</v>
          </cell>
        </row>
        <row r="13306">
          <cell r="G13306" t="str">
            <v>1565-52</v>
          </cell>
          <cell r="H13306">
            <v>10.050000000000001</v>
          </cell>
        </row>
        <row r="13307">
          <cell r="G13307" t="str">
            <v>1565-52</v>
          </cell>
          <cell r="H13307">
            <v>180.82</v>
          </cell>
        </row>
        <row r="13308">
          <cell r="G13308" t="str">
            <v>7410-02</v>
          </cell>
          <cell r="H13308">
            <v>806</v>
          </cell>
        </row>
        <row r="13309">
          <cell r="G13309" t="str">
            <v>7410-02</v>
          </cell>
          <cell r="H13309">
            <v>149.94</v>
          </cell>
        </row>
        <row r="13310">
          <cell r="G13310" t="str">
            <v>1565-52</v>
          </cell>
          <cell r="H13310">
            <v>564.59</v>
          </cell>
        </row>
        <row r="13311">
          <cell r="G13311" t="str">
            <v>1565-52</v>
          </cell>
          <cell r="H13311">
            <v>164.58</v>
          </cell>
        </row>
        <row r="13312">
          <cell r="G13312" t="str">
            <v>1565-52</v>
          </cell>
          <cell r="H13312">
            <v>92.99</v>
          </cell>
        </row>
        <row r="13313">
          <cell r="G13313" t="str">
            <v>1565-52</v>
          </cell>
          <cell r="H13313">
            <v>227.71</v>
          </cell>
        </row>
        <row r="13314">
          <cell r="G13314" t="str">
            <v>1565-52</v>
          </cell>
          <cell r="H13314">
            <v>169.59</v>
          </cell>
        </row>
        <row r="13315">
          <cell r="G13315" t="str">
            <v>1565-52</v>
          </cell>
          <cell r="H13315">
            <v>217.2</v>
          </cell>
        </row>
        <row r="13316">
          <cell r="G13316" t="str">
            <v>1565-52</v>
          </cell>
          <cell r="H13316">
            <v>1.26</v>
          </cell>
        </row>
        <row r="13317">
          <cell r="G13317" t="str">
            <v>1565-52</v>
          </cell>
          <cell r="H13317">
            <v>59.4</v>
          </cell>
        </row>
        <row r="13318">
          <cell r="G13318" t="str">
            <v>7410-02</v>
          </cell>
          <cell r="H13318">
            <v>26.75</v>
          </cell>
        </row>
        <row r="13319">
          <cell r="G13319" t="str">
            <v>7410-02</v>
          </cell>
          <cell r="H13319">
            <v>1202.95</v>
          </cell>
        </row>
        <row r="13320">
          <cell r="G13320" t="str">
            <v>1565-52</v>
          </cell>
          <cell r="H13320">
            <v>0</v>
          </cell>
        </row>
        <row r="13321">
          <cell r="G13321" t="str">
            <v>1565-52</v>
          </cell>
          <cell r="H13321">
            <v>757.5</v>
          </cell>
        </row>
        <row r="13322">
          <cell r="G13322" t="str">
            <v>1565-52</v>
          </cell>
          <cell r="H13322">
            <v>106.12</v>
          </cell>
        </row>
        <row r="13323">
          <cell r="G13323" t="str">
            <v>1565-52</v>
          </cell>
          <cell r="H13323">
            <v>535.58000000000004</v>
          </cell>
        </row>
        <row r="13324">
          <cell r="G13324" t="str">
            <v>7410-02</v>
          </cell>
          <cell r="H13324">
            <v>192.75</v>
          </cell>
        </row>
        <row r="13325">
          <cell r="G13325" t="str">
            <v>1565-52</v>
          </cell>
          <cell r="H13325">
            <v>194.05</v>
          </cell>
        </row>
        <row r="13326">
          <cell r="G13326" t="str">
            <v>1565-52</v>
          </cell>
          <cell r="H13326">
            <v>1447.62</v>
          </cell>
        </row>
        <row r="13327">
          <cell r="G13327" t="str">
            <v>1565-52</v>
          </cell>
          <cell r="H13327">
            <v>1192</v>
          </cell>
        </row>
        <row r="13328">
          <cell r="G13328" t="str">
            <v>1565-52</v>
          </cell>
          <cell r="H13328">
            <v>22.75</v>
          </cell>
        </row>
        <row r="13329">
          <cell r="G13329" t="str">
            <v>1565-52</v>
          </cell>
          <cell r="H13329">
            <v>327.47000000000003</v>
          </cell>
        </row>
        <row r="13330">
          <cell r="G13330" t="str">
            <v>1565-52</v>
          </cell>
          <cell r="H13330">
            <v>1754</v>
          </cell>
        </row>
        <row r="13331">
          <cell r="G13331" t="str">
            <v>1565-52</v>
          </cell>
          <cell r="H13331">
            <v>83.65</v>
          </cell>
        </row>
        <row r="13332">
          <cell r="G13332" t="str">
            <v>1565-52</v>
          </cell>
          <cell r="H13332">
            <v>31.62</v>
          </cell>
        </row>
        <row r="13333">
          <cell r="G13333" t="str">
            <v>1565-52</v>
          </cell>
          <cell r="H13333">
            <v>319.38</v>
          </cell>
        </row>
        <row r="13334">
          <cell r="G13334" t="str">
            <v>1565-52</v>
          </cell>
          <cell r="H13334">
            <v>911.4</v>
          </cell>
        </row>
        <row r="13335">
          <cell r="G13335" t="str">
            <v>1565-52</v>
          </cell>
          <cell r="H13335">
            <v>1076.25</v>
          </cell>
        </row>
        <row r="13336">
          <cell r="G13336" t="str">
            <v>7410-02</v>
          </cell>
          <cell r="H13336">
            <v>58.32</v>
          </cell>
        </row>
        <row r="13337">
          <cell r="G13337" t="str">
            <v>1565-52</v>
          </cell>
          <cell r="H13337">
            <v>922.68</v>
          </cell>
        </row>
        <row r="13338">
          <cell r="G13338" t="str">
            <v>1565-52</v>
          </cell>
          <cell r="H13338">
            <v>191.88</v>
          </cell>
        </row>
        <row r="13339">
          <cell r="G13339" t="str">
            <v>1565-52</v>
          </cell>
          <cell r="H13339">
            <v>109.64</v>
          </cell>
        </row>
        <row r="13340">
          <cell r="G13340" t="str">
            <v>7410-02</v>
          </cell>
          <cell r="H13340">
            <v>1622.4</v>
          </cell>
        </row>
        <row r="13341">
          <cell r="G13341" t="str">
            <v>1565-52</v>
          </cell>
          <cell r="H13341">
            <v>2161</v>
          </cell>
        </row>
        <row r="13342">
          <cell r="G13342" t="str">
            <v>7410-02</v>
          </cell>
          <cell r="H13342">
            <v>231.84</v>
          </cell>
        </row>
        <row r="13343">
          <cell r="G13343" t="str">
            <v>1565-52</v>
          </cell>
          <cell r="H13343">
            <v>393.82</v>
          </cell>
        </row>
        <row r="13344">
          <cell r="G13344" t="str">
            <v>1565-52</v>
          </cell>
          <cell r="H13344">
            <v>349.86</v>
          </cell>
        </row>
        <row r="13345">
          <cell r="G13345" t="str">
            <v>7410-02</v>
          </cell>
          <cell r="H13345">
            <v>35.97</v>
          </cell>
        </row>
        <row r="13346">
          <cell r="G13346" t="str">
            <v>7410-02</v>
          </cell>
          <cell r="H13346">
            <v>62.14</v>
          </cell>
        </row>
        <row r="13347">
          <cell r="G13347" t="str">
            <v>7410-02</v>
          </cell>
          <cell r="H13347">
            <v>48.36</v>
          </cell>
        </row>
        <row r="13348">
          <cell r="G13348" t="str">
            <v>7410-02</v>
          </cell>
          <cell r="H13348">
            <v>20.21</v>
          </cell>
        </row>
        <row r="13349">
          <cell r="G13349" t="str">
            <v>1565-52</v>
          </cell>
          <cell r="H13349">
            <v>402.64</v>
          </cell>
        </row>
        <row r="13350">
          <cell r="G13350" t="str">
            <v>1565-52</v>
          </cell>
          <cell r="H13350">
            <v>100.31</v>
          </cell>
        </row>
        <row r="13351">
          <cell r="G13351" t="str">
            <v>1565-52</v>
          </cell>
          <cell r="H13351">
            <v>9.6</v>
          </cell>
        </row>
        <row r="13352">
          <cell r="G13352" t="str">
            <v>7410-02</v>
          </cell>
          <cell r="H13352">
            <v>39.47</v>
          </cell>
        </row>
        <row r="13353">
          <cell r="G13353" t="str">
            <v>1565-52</v>
          </cell>
          <cell r="H13353">
            <v>1773.09</v>
          </cell>
        </row>
        <row r="13354">
          <cell r="G13354" t="str">
            <v>1565-52</v>
          </cell>
          <cell r="H13354">
            <v>461.56</v>
          </cell>
        </row>
        <row r="13355">
          <cell r="G13355" t="str">
            <v>1565-52</v>
          </cell>
          <cell r="H13355">
            <v>590.04</v>
          </cell>
        </row>
        <row r="13356">
          <cell r="G13356" t="str">
            <v>1565-52</v>
          </cell>
          <cell r="H13356">
            <v>532.44000000000005</v>
          </cell>
        </row>
        <row r="13357">
          <cell r="G13357" t="str">
            <v>7410-02</v>
          </cell>
          <cell r="H13357">
            <v>98</v>
          </cell>
        </row>
        <row r="13358">
          <cell r="G13358" t="str">
            <v>1565-52</v>
          </cell>
          <cell r="H13358">
            <v>235.77</v>
          </cell>
        </row>
        <row r="13359">
          <cell r="G13359" t="str">
            <v>1565-52</v>
          </cell>
          <cell r="H13359">
            <v>639.34</v>
          </cell>
        </row>
        <row r="13360">
          <cell r="G13360" t="str">
            <v>1565-52</v>
          </cell>
          <cell r="H13360">
            <v>92.06</v>
          </cell>
        </row>
        <row r="13361">
          <cell r="G13361" t="str">
            <v>1565-52</v>
          </cell>
          <cell r="H13361">
            <v>189.73</v>
          </cell>
        </row>
        <row r="13362">
          <cell r="G13362" t="str">
            <v>1565-52</v>
          </cell>
          <cell r="H13362">
            <v>787.82</v>
          </cell>
        </row>
        <row r="13363">
          <cell r="G13363" t="str">
            <v>1565-52</v>
          </cell>
          <cell r="H13363">
            <v>17.77</v>
          </cell>
        </row>
        <row r="13364">
          <cell r="G13364" t="str">
            <v>7410-02</v>
          </cell>
          <cell r="H13364">
            <v>97.87</v>
          </cell>
        </row>
        <row r="13365">
          <cell r="G13365" t="str">
            <v>1565-52</v>
          </cell>
          <cell r="H13365">
            <v>206.74</v>
          </cell>
        </row>
        <row r="13366">
          <cell r="G13366" t="str">
            <v>1565-52</v>
          </cell>
          <cell r="H13366">
            <v>144.82</v>
          </cell>
        </row>
        <row r="13367">
          <cell r="G13367" t="str">
            <v>1565-52</v>
          </cell>
          <cell r="H13367">
            <v>132.61000000000001</v>
          </cell>
        </row>
        <row r="13368">
          <cell r="G13368" t="str">
            <v>7410-02</v>
          </cell>
          <cell r="H13368">
            <v>559</v>
          </cell>
        </row>
        <row r="13369">
          <cell r="G13369" t="str">
            <v>7410-02</v>
          </cell>
          <cell r="H13369">
            <v>32196</v>
          </cell>
        </row>
        <row r="13370">
          <cell r="G13370" t="str">
            <v>7410-02</v>
          </cell>
          <cell r="H13370">
            <v>239.94</v>
          </cell>
        </row>
        <row r="13371">
          <cell r="G13371" t="str">
            <v>1565-52</v>
          </cell>
          <cell r="H13371">
            <v>733.15</v>
          </cell>
        </row>
        <row r="13372">
          <cell r="G13372" t="str">
            <v>1565-52</v>
          </cell>
          <cell r="H13372">
            <v>500.4</v>
          </cell>
        </row>
        <row r="13373">
          <cell r="G13373" t="str">
            <v>1565-52</v>
          </cell>
          <cell r="H13373">
            <v>1614.41</v>
          </cell>
        </row>
        <row r="13374">
          <cell r="G13374" t="str">
            <v>1565-52</v>
          </cell>
          <cell r="H13374">
            <v>109.06</v>
          </cell>
        </row>
        <row r="13375">
          <cell r="G13375" t="str">
            <v>7410-02</v>
          </cell>
          <cell r="H13375">
            <v>40.700000000000003</v>
          </cell>
        </row>
        <row r="13376">
          <cell r="G13376" t="str">
            <v>7410-02</v>
          </cell>
          <cell r="H13376">
            <v>21.47</v>
          </cell>
        </row>
        <row r="13377">
          <cell r="G13377" t="str">
            <v>7410-02</v>
          </cell>
          <cell r="H13377">
            <v>350.8</v>
          </cell>
        </row>
        <row r="13378">
          <cell r="G13378" t="str">
            <v>1565-52</v>
          </cell>
          <cell r="H13378">
            <v>77.81</v>
          </cell>
        </row>
        <row r="13379">
          <cell r="G13379" t="str">
            <v>7410-02</v>
          </cell>
          <cell r="H13379">
            <v>1197.5</v>
          </cell>
        </row>
        <row r="13380">
          <cell r="G13380" t="str">
            <v>7410-02</v>
          </cell>
          <cell r="H13380">
            <v>4171.25</v>
          </cell>
        </row>
        <row r="13381">
          <cell r="G13381" t="str">
            <v>1565-52</v>
          </cell>
          <cell r="H13381">
            <v>531.63</v>
          </cell>
        </row>
        <row r="13382">
          <cell r="G13382" t="str">
            <v>1565-52</v>
          </cell>
          <cell r="H13382">
            <v>19.77</v>
          </cell>
        </row>
        <row r="13383">
          <cell r="G13383" t="str">
            <v>1565-52</v>
          </cell>
          <cell r="H13383">
            <v>103.51</v>
          </cell>
        </row>
        <row r="13384">
          <cell r="G13384" t="str">
            <v>1565-52</v>
          </cell>
          <cell r="H13384">
            <v>320.69</v>
          </cell>
        </row>
        <row r="13385">
          <cell r="G13385" t="str">
            <v>7410-02</v>
          </cell>
          <cell r="H13385">
            <v>110.86</v>
          </cell>
        </row>
        <row r="13386">
          <cell r="G13386" t="str">
            <v>1565-52</v>
          </cell>
          <cell r="H13386">
            <v>1007.68</v>
          </cell>
        </row>
        <row r="13387">
          <cell r="G13387" t="str">
            <v>1565-52</v>
          </cell>
          <cell r="H13387">
            <v>1928.16</v>
          </cell>
        </row>
        <row r="13388">
          <cell r="G13388" t="str">
            <v>7410-02</v>
          </cell>
          <cell r="H13388">
            <v>165.42</v>
          </cell>
        </row>
        <row r="13389">
          <cell r="G13389" t="str">
            <v>7410-02</v>
          </cell>
          <cell r="H13389">
            <v>26.29</v>
          </cell>
        </row>
        <row r="13390">
          <cell r="G13390" t="str">
            <v>1565-52</v>
          </cell>
          <cell r="H13390">
            <v>132.46</v>
          </cell>
        </row>
        <row r="13391">
          <cell r="G13391" t="str">
            <v>1565-52</v>
          </cell>
          <cell r="H13391">
            <v>373</v>
          </cell>
        </row>
        <row r="13392">
          <cell r="G13392" t="str">
            <v>7410-02</v>
          </cell>
          <cell r="H13392">
            <v>122.15</v>
          </cell>
        </row>
        <row r="13393">
          <cell r="G13393" t="str">
            <v>1565-52</v>
          </cell>
          <cell r="H13393">
            <v>64.38</v>
          </cell>
        </row>
        <row r="13394">
          <cell r="G13394" t="str">
            <v>1565-52</v>
          </cell>
          <cell r="H13394">
            <v>1023.62</v>
          </cell>
        </row>
        <row r="13395">
          <cell r="G13395" t="str">
            <v>1565-52</v>
          </cell>
          <cell r="H13395">
            <v>151.22</v>
          </cell>
        </row>
        <row r="13396">
          <cell r="G13396" t="str">
            <v>7410-02</v>
          </cell>
          <cell r="H13396">
            <v>159</v>
          </cell>
        </row>
        <row r="13397">
          <cell r="G13397" t="str">
            <v>1565-52</v>
          </cell>
          <cell r="H13397">
            <v>96.6</v>
          </cell>
        </row>
        <row r="13398">
          <cell r="G13398" t="str">
            <v>1565-52</v>
          </cell>
          <cell r="H13398">
            <v>92.17</v>
          </cell>
        </row>
        <row r="13399">
          <cell r="G13399" t="str">
            <v>1565-52</v>
          </cell>
          <cell r="H13399">
            <v>512.9</v>
          </cell>
        </row>
        <row r="13400">
          <cell r="G13400" t="str">
            <v>7410-02</v>
          </cell>
          <cell r="H13400">
            <v>583.20000000000005</v>
          </cell>
        </row>
        <row r="13401">
          <cell r="G13401" t="str">
            <v>7410-02</v>
          </cell>
          <cell r="H13401">
            <v>426</v>
          </cell>
        </row>
        <row r="13402">
          <cell r="G13402" t="str">
            <v>1565-52</v>
          </cell>
          <cell r="H13402">
            <v>658</v>
          </cell>
        </row>
        <row r="13403">
          <cell r="G13403" t="str">
            <v>7410-02</v>
          </cell>
          <cell r="H13403">
            <v>4310</v>
          </cell>
        </row>
        <row r="13404">
          <cell r="G13404" t="str">
            <v>7410-02</v>
          </cell>
          <cell r="H13404">
            <v>27.61</v>
          </cell>
        </row>
        <row r="13405">
          <cell r="G13405" t="str">
            <v>1565-52</v>
          </cell>
          <cell r="H13405">
            <v>2361.1999999999998</v>
          </cell>
        </row>
        <row r="13406">
          <cell r="G13406" t="str">
            <v>7410-02</v>
          </cell>
          <cell r="H13406">
            <v>219.52</v>
          </cell>
        </row>
        <row r="13407">
          <cell r="G13407" t="str">
            <v>1565-52</v>
          </cell>
          <cell r="H13407">
            <v>893.7</v>
          </cell>
        </row>
        <row r="13408">
          <cell r="G13408" t="str">
            <v>7410-02</v>
          </cell>
          <cell r="H13408">
            <v>123.42</v>
          </cell>
        </row>
        <row r="13409">
          <cell r="G13409" t="str">
            <v>1565-52</v>
          </cell>
          <cell r="H13409">
            <v>371.31</v>
          </cell>
        </row>
        <row r="13410">
          <cell r="G13410" t="str">
            <v>1565-52</v>
          </cell>
          <cell r="H13410">
            <v>271.18</v>
          </cell>
        </row>
        <row r="13411">
          <cell r="G13411" t="str">
            <v>1565-52</v>
          </cell>
          <cell r="H13411">
            <v>2337.33</v>
          </cell>
        </row>
        <row r="13412">
          <cell r="G13412" t="str">
            <v>1565-52</v>
          </cell>
          <cell r="H13412">
            <v>1868.06</v>
          </cell>
        </row>
        <row r="13413">
          <cell r="G13413" t="str">
            <v>1565-52</v>
          </cell>
          <cell r="H13413">
            <v>50.79</v>
          </cell>
        </row>
        <row r="13414">
          <cell r="G13414" t="str">
            <v>1565-52</v>
          </cell>
          <cell r="H13414">
            <v>469.95</v>
          </cell>
        </row>
        <row r="13415">
          <cell r="G13415" t="str">
            <v>1565-52</v>
          </cell>
          <cell r="H13415">
            <v>125.1</v>
          </cell>
        </row>
        <row r="13416">
          <cell r="G13416" t="str">
            <v>1565-52</v>
          </cell>
          <cell r="H13416">
            <v>120.7</v>
          </cell>
        </row>
        <row r="13417">
          <cell r="G13417" t="str">
            <v>1565-52</v>
          </cell>
          <cell r="H13417">
            <v>307.93</v>
          </cell>
        </row>
        <row r="13418">
          <cell r="G13418" t="str">
            <v>1565-52</v>
          </cell>
          <cell r="H13418">
            <v>1296.28</v>
          </cell>
        </row>
        <row r="13419">
          <cell r="G13419" t="str">
            <v>1565-52</v>
          </cell>
          <cell r="H13419">
            <v>718.62</v>
          </cell>
        </row>
        <row r="13420">
          <cell r="G13420" t="str">
            <v>1565-52</v>
          </cell>
          <cell r="H13420">
            <v>79.459999999999994</v>
          </cell>
        </row>
        <row r="13421">
          <cell r="G13421" t="str">
            <v>7410-02</v>
          </cell>
          <cell r="H13421">
            <v>114.48</v>
          </cell>
        </row>
        <row r="13422">
          <cell r="G13422" t="str">
            <v>1565-52</v>
          </cell>
          <cell r="H13422">
            <v>23.3</v>
          </cell>
        </row>
        <row r="13423">
          <cell r="G13423" t="str">
            <v>1565-52</v>
          </cell>
          <cell r="H13423">
            <v>26.28</v>
          </cell>
        </row>
        <row r="13424">
          <cell r="G13424" t="str">
            <v>1565-52</v>
          </cell>
          <cell r="H13424">
            <v>59.24</v>
          </cell>
        </row>
        <row r="13425">
          <cell r="G13425" t="str">
            <v>1565-52</v>
          </cell>
          <cell r="H13425">
            <v>610.52</v>
          </cell>
        </row>
        <row r="13426">
          <cell r="G13426" t="str">
            <v>7410-02</v>
          </cell>
          <cell r="H13426">
            <v>147.59</v>
          </cell>
        </row>
        <row r="13427">
          <cell r="G13427" t="str">
            <v>1565-52</v>
          </cell>
          <cell r="H13427">
            <v>237.3</v>
          </cell>
        </row>
        <row r="13428">
          <cell r="G13428" t="str">
            <v>1565-52</v>
          </cell>
          <cell r="H13428">
            <v>245.32</v>
          </cell>
        </row>
        <row r="13429">
          <cell r="G13429" t="str">
            <v>1565-52</v>
          </cell>
          <cell r="H13429">
            <v>240.58</v>
          </cell>
        </row>
        <row r="13430">
          <cell r="G13430" t="str">
            <v>1565-52</v>
          </cell>
          <cell r="H13430">
            <v>150.18</v>
          </cell>
        </row>
        <row r="13431">
          <cell r="G13431" t="str">
            <v>7410-02</v>
          </cell>
          <cell r="H13431">
            <v>0.77</v>
          </cell>
        </row>
        <row r="13432">
          <cell r="G13432" t="str">
            <v>1565-52</v>
          </cell>
          <cell r="H13432">
            <v>419.9</v>
          </cell>
        </row>
        <row r="13433">
          <cell r="G13433" t="str">
            <v>1565-52</v>
          </cell>
          <cell r="H13433">
            <v>48.38</v>
          </cell>
        </row>
        <row r="13434">
          <cell r="G13434" t="str">
            <v>7410-02</v>
          </cell>
          <cell r="H13434">
            <v>150.66999999999999</v>
          </cell>
        </row>
        <row r="13435">
          <cell r="G13435" t="str">
            <v>1565-52</v>
          </cell>
          <cell r="H13435">
            <v>773.42</v>
          </cell>
        </row>
        <row r="13436">
          <cell r="G13436" t="str">
            <v>1565-52</v>
          </cell>
          <cell r="H13436">
            <v>451.66</v>
          </cell>
        </row>
        <row r="13437">
          <cell r="G13437" t="str">
            <v>1565-52</v>
          </cell>
          <cell r="H13437">
            <v>191.08</v>
          </cell>
        </row>
        <row r="13438">
          <cell r="G13438" t="str">
            <v>1565-52</v>
          </cell>
          <cell r="H13438">
            <v>95.9</v>
          </cell>
        </row>
        <row r="13439">
          <cell r="G13439" t="str">
            <v>1565-52</v>
          </cell>
          <cell r="H13439">
            <v>268.89999999999998</v>
          </cell>
        </row>
        <row r="13440">
          <cell r="G13440" t="str">
            <v>7410-02</v>
          </cell>
          <cell r="H13440">
            <v>927.49</v>
          </cell>
        </row>
        <row r="13441">
          <cell r="G13441" t="str">
            <v>1565-52</v>
          </cell>
          <cell r="H13441">
            <v>610.24</v>
          </cell>
        </row>
        <row r="13442">
          <cell r="G13442" t="str">
            <v>1565-52</v>
          </cell>
          <cell r="H13442">
            <v>295.08999999999997</v>
          </cell>
        </row>
        <row r="13443">
          <cell r="G13443" t="str">
            <v>1565-52</v>
          </cell>
          <cell r="H13443">
            <v>93.5</v>
          </cell>
        </row>
        <row r="13444">
          <cell r="G13444" t="str">
            <v>1565-52</v>
          </cell>
          <cell r="H13444">
            <v>244.62</v>
          </cell>
        </row>
        <row r="13445">
          <cell r="G13445" t="str">
            <v>1565-52</v>
          </cell>
          <cell r="H13445">
            <v>161.69999999999999</v>
          </cell>
        </row>
        <row r="13446">
          <cell r="G13446" t="str">
            <v>1565-52</v>
          </cell>
          <cell r="H13446">
            <v>0</v>
          </cell>
        </row>
        <row r="13447">
          <cell r="G13447" t="str">
            <v>1565-52</v>
          </cell>
          <cell r="H13447">
            <v>696.41</v>
          </cell>
        </row>
        <row r="13448">
          <cell r="G13448" t="str">
            <v>7410-02</v>
          </cell>
          <cell r="H13448">
            <v>309.74</v>
          </cell>
        </row>
        <row r="13449">
          <cell r="G13449" t="str">
            <v>1565-52</v>
          </cell>
          <cell r="H13449">
            <v>629.85</v>
          </cell>
        </row>
        <row r="13450">
          <cell r="G13450" t="str">
            <v>1565-52</v>
          </cell>
          <cell r="H13450">
            <v>169.58</v>
          </cell>
        </row>
        <row r="13451">
          <cell r="G13451" t="str">
            <v>7410-02</v>
          </cell>
          <cell r="H13451">
            <v>99.53</v>
          </cell>
        </row>
        <row r="13452">
          <cell r="G13452" t="str">
            <v>1565-52</v>
          </cell>
          <cell r="H13452">
            <v>247.5</v>
          </cell>
        </row>
        <row r="13453">
          <cell r="G13453" t="str">
            <v>1565-52</v>
          </cell>
          <cell r="H13453">
            <v>89.92</v>
          </cell>
        </row>
        <row r="13454">
          <cell r="G13454" t="str">
            <v>1565-52</v>
          </cell>
          <cell r="H13454">
            <v>126.24</v>
          </cell>
        </row>
        <row r="13455">
          <cell r="G13455" t="str">
            <v>1565-52</v>
          </cell>
          <cell r="H13455">
            <v>242.25</v>
          </cell>
        </row>
        <row r="13456">
          <cell r="G13456" t="str">
            <v>1565-52</v>
          </cell>
          <cell r="H13456">
            <v>851.18</v>
          </cell>
        </row>
        <row r="13457">
          <cell r="G13457" t="str">
            <v>1565-52</v>
          </cell>
          <cell r="H13457">
            <v>847.88</v>
          </cell>
        </row>
        <row r="13458">
          <cell r="G13458" t="str">
            <v>1565-52</v>
          </cell>
          <cell r="H13458">
            <v>356.07</v>
          </cell>
        </row>
        <row r="13459">
          <cell r="G13459" t="str">
            <v>1565-52</v>
          </cell>
          <cell r="H13459">
            <v>326.55</v>
          </cell>
        </row>
        <row r="13460">
          <cell r="G13460" t="str">
            <v>1565-52</v>
          </cell>
          <cell r="H13460">
            <v>935.2</v>
          </cell>
        </row>
        <row r="13461">
          <cell r="G13461" t="str">
            <v>1565-52</v>
          </cell>
          <cell r="H13461">
            <v>2094</v>
          </cell>
        </row>
        <row r="13462">
          <cell r="G13462" t="str">
            <v>1565-52</v>
          </cell>
          <cell r="H13462">
            <v>1270.8</v>
          </cell>
        </row>
        <row r="13463">
          <cell r="G13463" t="str">
            <v>1565-52</v>
          </cell>
          <cell r="H13463">
            <v>561</v>
          </cell>
        </row>
        <row r="13464">
          <cell r="G13464" t="str">
            <v>1565-52</v>
          </cell>
          <cell r="H13464">
            <v>430.82</v>
          </cell>
        </row>
        <row r="13465">
          <cell r="G13465" t="str">
            <v>1565-52</v>
          </cell>
          <cell r="H13465">
            <v>386.55</v>
          </cell>
        </row>
        <row r="13466">
          <cell r="G13466" t="str">
            <v>1565-52</v>
          </cell>
          <cell r="H13466">
            <v>291.70999999999998</v>
          </cell>
        </row>
        <row r="13467">
          <cell r="G13467" t="str">
            <v>7410-02</v>
          </cell>
          <cell r="H13467">
            <v>2747</v>
          </cell>
        </row>
        <row r="13468">
          <cell r="G13468" t="str">
            <v>1565-52</v>
          </cell>
          <cell r="H13468">
            <v>208.84</v>
          </cell>
        </row>
        <row r="13469">
          <cell r="G13469" t="str">
            <v>1565-52</v>
          </cell>
          <cell r="H13469">
            <v>247.16</v>
          </cell>
        </row>
        <row r="13470">
          <cell r="G13470" t="str">
            <v>1565-52</v>
          </cell>
          <cell r="H13470">
            <v>345.18</v>
          </cell>
        </row>
        <row r="13471">
          <cell r="G13471" t="str">
            <v>1565-52</v>
          </cell>
          <cell r="H13471">
            <v>1837</v>
          </cell>
        </row>
        <row r="13472">
          <cell r="G13472" t="str">
            <v>1565-52</v>
          </cell>
          <cell r="H13472">
            <v>383.6</v>
          </cell>
        </row>
        <row r="13473">
          <cell r="G13473" t="str">
            <v>1565-52</v>
          </cell>
          <cell r="H13473">
            <v>528.37</v>
          </cell>
        </row>
        <row r="13474">
          <cell r="G13474" t="str">
            <v>1565-52</v>
          </cell>
          <cell r="H13474">
            <v>937.58</v>
          </cell>
        </row>
        <row r="13475">
          <cell r="G13475" t="str">
            <v>7410-02</v>
          </cell>
          <cell r="H13475">
            <v>2260</v>
          </cell>
        </row>
        <row r="13476">
          <cell r="G13476" t="str">
            <v>1565-52</v>
          </cell>
          <cell r="H13476">
            <v>530.58000000000004</v>
          </cell>
        </row>
        <row r="13477">
          <cell r="G13477" t="str">
            <v>1565-52</v>
          </cell>
          <cell r="H13477">
            <v>267.66000000000003</v>
          </cell>
        </row>
        <row r="13478">
          <cell r="G13478" t="str">
            <v>1565-52</v>
          </cell>
          <cell r="H13478">
            <v>509.6</v>
          </cell>
        </row>
        <row r="13479">
          <cell r="G13479" t="str">
            <v>1565-52</v>
          </cell>
          <cell r="H13479">
            <v>627.53</v>
          </cell>
        </row>
        <row r="13480">
          <cell r="G13480" t="str">
            <v>1565-52</v>
          </cell>
          <cell r="H13480">
            <v>80.8</v>
          </cell>
        </row>
        <row r="13481">
          <cell r="G13481" t="str">
            <v>1565-52</v>
          </cell>
          <cell r="H13481">
            <v>139.78</v>
          </cell>
        </row>
        <row r="13482">
          <cell r="G13482" t="str">
            <v>1565-52</v>
          </cell>
          <cell r="H13482">
            <v>894.4</v>
          </cell>
        </row>
        <row r="13483">
          <cell r="G13483" t="str">
            <v>1565-52</v>
          </cell>
          <cell r="H13483">
            <v>302.17</v>
          </cell>
        </row>
        <row r="13484">
          <cell r="G13484" t="str">
            <v>1565-52</v>
          </cell>
          <cell r="H13484">
            <v>0</v>
          </cell>
        </row>
        <row r="13485">
          <cell r="G13485" t="str">
            <v>1565-52</v>
          </cell>
          <cell r="H13485">
            <v>357.2</v>
          </cell>
        </row>
        <row r="13486">
          <cell r="G13486" t="str">
            <v>1565-52</v>
          </cell>
          <cell r="H13486">
            <v>223.44</v>
          </cell>
        </row>
        <row r="13487">
          <cell r="G13487" t="str">
            <v>1565-52</v>
          </cell>
          <cell r="H13487">
            <v>614.79999999999995</v>
          </cell>
        </row>
        <row r="13488">
          <cell r="G13488" t="str">
            <v>1565-52</v>
          </cell>
          <cell r="H13488">
            <v>63.9</v>
          </cell>
        </row>
        <row r="13489">
          <cell r="G13489" t="str">
            <v>1565-52</v>
          </cell>
          <cell r="H13489">
            <v>831.86</v>
          </cell>
        </row>
        <row r="13490">
          <cell r="G13490" t="str">
            <v>1565-52</v>
          </cell>
          <cell r="H13490">
            <v>873.5</v>
          </cell>
        </row>
        <row r="13491">
          <cell r="G13491" t="str">
            <v>1565-52</v>
          </cell>
          <cell r="H13491">
            <v>804.32</v>
          </cell>
        </row>
        <row r="13492">
          <cell r="G13492" t="str">
            <v>7410-02</v>
          </cell>
          <cell r="H13492">
            <v>293.63</v>
          </cell>
        </row>
        <row r="13493">
          <cell r="G13493" t="str">
            <v>1565-52</v>
          </cell>
          <cell r="H13493">
            <v>48.12</v>
          </cell>
        </row>
        <row r="13494">
          <cell r="G13494" t="str">
            <v>1565-52</v>
          </cell>
          <cell r="H13494">
            <v>274.89</v>
          </cell>
        </row>
        <row r="13495">
          <cell r="G13495" t="str">
            <v>1565-52</v>
          </cell>
          <cell r="H13495">
            <v>1170</v>
          </cell>
        </row>
        <row r="13496">
          <cell r="G13496" t="str">
            <v>1565-52</v>
          </cell>
          <cell r="H13496">
            <v>1607.25</v>
          </cell>
        </row>
        <row r="13497">
          <cell r="G13497" t="str">
            <v>1565-52</v>
          </cell>
          <cell r="H13497">
            <v>1391.5</v>
          </cell>
        </row>
        <row r="13498">
          <cell r="G13498" t="str">
            <v>1565-52</v>
          </cell>
          <cell r="H13498">
            <v>996</v>
          </cell>
        </row>
        <row r="13499">
          <cell r="G13499" t="str">
            <v>1565-52</v>
          </cell>
          <cell r="H13499">
            <v>1020.49</v>
          </cell>
        </row>
        <row r="13500">
          <cell r="G13500" t="str">
            <v>1565-52</v>
          </cell>
          <cell r="H13500">
            <v>410.41</v>
          </cell>
        </row>
        <row r="13501">
          <cell r="G13501" t="str">
            <v>1565-52</v>
          </cell>
          <cell r="H13501">
            <v>28.98</v>
          </cell>
        </row>
        <row r="13502">
          <cell r="G13502" t="str">
            <v>1565-52</v>
          </cell>
          <cell r="H13502">
            <v>411</v>
          </cell>
        </row>
        <row r="13503">
          <cell r="G13503" t="str">
            <v>1565-52</v>
          </cell>
          <cell r="H13503">
            <v>226.35</v>
          </cell>
        </row>
        <row r="13504">
          <cell r="G13504" t="str">
            <v>7410-02</v>
          </cell>
          <cell r="H13504">
            <v>136</v>
          </cell>
        </row>
        <row r="13505">
          <cell r="G13505" t="str">
            <v>1565-52</v>
          </cell>
          <cell r="H13505">
            <v>525.17999999999995</v>
          </cell>
        </row>
        <row r="13506">
          <cell r="G13506" t="str">
            <v>7410-02</v>
          </cell>
          <cell r="H13506">
            <v>38.64</v>
          </cell>
        </row>
        <row r="13507">
          <cell r="G13507" t="str">
            <v>1565-52</v>
          </cell>
          <cell r="H13507">
            <v>131.41999999999999</v>
          </cell>
        </row>
        <row r="13508">
          <cell r="G13508" t="str">
            <v>7410-02</v>
          </cell>
          <cell r="H13508">
            <v>324</v>
          </cell>
        </row>
        <row r="13509">
          <cell r="G13509" t="str">
            <v>1565-52</v>
          </cell>
          <cell r="H13509">
            <v>1979.79</v>
          </cell>
        </row>
        <row r="13510">
          <cell r="G13510" t="str">
            <v>1565-52</v>
          </cell>
          <cell r="H13510">
            <v>378.7</v>
          </cell>
        </row>
        <row r="13511">
          <cell r="G13511" t="str">
            <v>1565-52</v>
          </cell>
          <cell r="H13511">
            <v>2161.5</v>
          </cell>
        </row>
        <row r="13512">
          <cell r="G13512" t="str">
            <v>1565-52</v>
          </cell>
          <cell r="H13512">
            <v>231.56</v>
          </cell>
        </row>
        <row r="13513">
          <cell r="G13513" t="str">
            <v>1565-52</v>
          </cell>
          <cell r="H13513">
            <v>213.75</v>
          </cell>
        </row>
        <row r="13514">
          <cell r="G13514" t="str">
            <v>1565-52</v>
          </cell>
          <cell r="H13514">
            <v>825.12</v>
          </cell>
        </row>
        <row r="13515">
          <cell r="G13515" t="str">
            <v>1565-52</v>
          </cell>
          <cell r="H13515">
            <v>754.9</v>
          </cell>
        </row>
        <row r="13516">
          <cell r="G13516" t="str">
            <v>1565-52</v>
          </cell>
          <cell r="H13516">
            <v>1287</v>
          </cell>
        </row>
        <row r="13517">
          <cell r="G13517" t="str">
            <v>1565-52</v>
          </cell>
          <cell r="H13517">
            <v>1339</v>
          </cell>
        </row>
        <row r="13518">
          <cell r="G13518" t="str">
            <v>1565-52</v>
          </cell>
          <cell r="H13518">
            <v>2602.77</v>
          </cell>
        </row>
        <row r="13519">
          <cell r="G13519" t="str">
            <v>1565-52</v>
          </cell>
          <cell r="H13519">
            <v>338.04</v>
          </cell>
        </row>
        <row r="13520">
          <cell r="G13520" t="str">
            <v>7410-02</v>
          </cell>
          <cell r="H13520">
            <v>8.4</v>
          </cell>
        </row>
        <row r="13521">
          <cell r="G13521" t="str">
            <v>1565-52</v>
          </cell>
          <cell r="H13521">
            <v>2572</v>
          </cell>
        </row>
        <row r="13522">
          <cell r="G13522" t="str">
            <v>1565-52</v>
          </cell>
          <cell r="H13522">
            <v>950.08</v>
          </cell>
        </row>
        <row r="13523">
          <cell r="G13523" t="str">
            <v>1565-52</v>
          </cell>
          <cell r="H13523">
            <v>1160.1199999999999</v>
          </cell>
        </row>
        <row r="13524">
          <cell r="G13524" t="str">
            <v>1565-52</v>
          </cell>
          <cell r="H13524">
            <v>1020.89</v>
          </cell>
        </row>
        <row r="13525">
          <cell r="G13525" t="str">
            <v>1565-52</v>
          </cell>
          <cell r="H13525">
            <v>555.29999999999995</v>
          </cell>
        </row>
        <row r="13526">
          <cell r="G13526" t="str">
            <v>1565-52</v>
          </cell>
          <cell r="H13526">
            <v>2469</v>
          </cell>
        </row>
        <row r="13527">
          <cell r="G13527" t="str">
            <v>1565-52</v>
          </cell>
          <cell r="H13527">
            <v>322</v>
          </cell>
        </row>
        <row r="13528">
          <cell r="G13528" t="str">
            <v>1565-52</v>
          </cell>
          <cell r="H13528">
            <v>2578</v>
          </cell>
        </row>
        <row r="13529">
          <cell r="G13529" t="str">
            <v>1565-52</v>
          </cell>
          <cell r="H13529">
            <v>346.31</v>
          </cell>
        </row>
        <row r="13530">
          <cell r="G13530" t="str">
            <v>1565-52</v>
          </cell>
          <cell r="H13530">
            <v>1162.57</v>
          </cell>
        </row>
        <row r="13531">
          <cell r="G13531" t="str">
            <v>1565-52</v>
          </cell>
          <cell r="H13531">
            <v>861.79</v>
          </cell>
        </row>
        <row r="13532">
          <cell r="G13532" t="str">
            <v>1565-52</v>
          </cell>
          <cell r="H13532">
            <v>1197</v>
          </cell>
        </row>
        <row r="13533">
          <cell r="G13533" t="str">
            <v>1565-52</v>
          </cell>
          <cell r="H13533">
            <v>0</v>
          </cell>
        </row>
        <row r="13534">
          <cell r="G13534" t="str">
            <v>1565-52</v>
          </cell>
          <cell r="H13534">
            <v>377.25</v>
          </cell>
        </row>
        <row r="13535">
          <cell r="G13535" t="str">
            <v>1565-52</v>
          </cell>
          <cell r="H13535">
            <v>286.44</v>
          </cell>
        </row>
        <row r="13536">
          <cell r="G13536" t="str">
            <v>1565-52</v>
          </cell>
          <cell r="H13536">
            <v>300</v>
          </cell>
        </row>
        <row r="13537">
          <cell r="G13537" t="str">
            <v>1565-52</v>
          </cell>
          <cell r="H13537">
            <v>315.83999999999997</v>
          </cell>
        </row>
        <row r="13538">
          <cell r="G13538" t="str">
            <v>1565-52</v>
          </cell>
          <cell r="H13538">
            <v>61.92</v>
          </cell>
        </row>
        <row r="13539">
          <cell r="G13539" t="str">
            <v>7410-02</v>
          </cell>
          <cell r="H13539">
            <v>160</v>
          </cell>
        </row>
        <row r="13540">
          <cell r="G13540" t="str">
            <v>1565-52</v>
          </cell>
          <cell r="H13540">
            <v>17.64</v>
          </cell>
        </row>
        <row r="13541">
          <cell r="G13541" t="str">
            <v>1565-52</v>
          </cell>
          <cell r="H13541">
            <v>515.4</v>
          </cell>
        </row>
        <row r="13542">
          <cell r="G13542" t="str">
            <v>1565-52</v>
          </cell>
          <cell r="H13542">
            <v>271.2</v>
          </cell>
        </row>
        <row r="13543">
          <cell r="G13543" t="str">
            <v>1565-52</v>
          </cell>
          <cell r="H13543">
            <v>197.91</v>
          </cell>
        </row>
        <row r="13544">
          <cell r="G13544" t="str">
            <v>1565-52</v>
          </cell>
          <cell r="H13544">
            <v>894.68</v>
          </cell>
        </row>
        <row r="13545">
          <cell r="G13545" t="str">
            <v>1565-52</v>
          </cell>
          <cell r="H13545">
            <v>234.97</v>
          </cell>
        </row>
        <row r="13546">
          <cell r="G13546" t="str">
            <v>1565-52</v>
          </cell>
          <cell r="H13546">
            <v>583.1</v>
          </cell>
        </row>
        <row r="13547">
          <cell r="G13547" t="str">
            <v>1565-52</v>
          </cell>
          <cell r="H13547">
            <v>1383.25</v>
          </cell>
        </row>
        <row r="13548">
          <cell r="G13548" t="str">
            <v>1565-52</v>
          </cell>
          <cell r="H13548">
            <v>270.60000000000002</v>
          </cell>
        </row>
        <row r="13549">
          <cell r="G13549" t="str">
            <v>1565-52</v>
          </cell>
          <cell r="H13549">
            <v>694.51</v>
          </cell>
        </row>
        <row r="13550">
          <cell r="G13550" t="str">
            <v>1565-52</v>
          </cell>
          <cell r="H13550">
            <v>424.82</v>
          </cell>
        </row>
        <row r="13551">
          <cell r="G13551" t="str">
            <v>1565-52</v>
          </cell>
          <cell r="H13551">
            <v>1536.24</v>
          </cell>
        </row>
        <row r="13552">
          <cell r="G13552" t="str">
            <v>1565-52</v>
          </cell>
          <cell r="H13552">
            <v>182.98</v>
          </cell>
        </row>
        <row r="13553">
          <cell r="G13553" t="str">
            <v>1565-52</v>
          </cell>
          <cell r="H13553">
            <v>239.22</v>
          </cell>
        </row>
        <row r="13554">
          <cell r="G13554" t="str">
            <v>1565-52</v>
          </cell>
          <cell r="H13554">
            <v>923.68</v>
          </cell>
        </row>
        <row r="13555">
          <cell r="G13555" t="str">
            <v>1565-52</v>
          </cell>
          <cell r="H13555">
            <v>563.99</v>
          </cell>
        </row>
        <row r="13556">
          <cell r="G13556" t="str">
            <v>1565-52</v>
          </cell>
          <cell r="H13556">
            <v>2010.89</v>
          </cell>
        </row>
        <row r="13557">
          <cell r="G13557" t="str">
            <v>1565-52</v>
          </cell>
          <cell r="H13557">
            <v>337.7</v>
          </cell>
        </row>
        <row r="13558">
          <cell r="G13558" t="str">
            <v>1565-52</v>
          </cell>
          <cell r="H13558">
            <v>176.28</v>
          </cell>
        </row>
        <row r="13559">
          <cell r="G13559" t="str">
            <v>1565-52</v>
          </cell>
          <cell r="H13559">
            <v>222.6</v>
          </cell>
        </row>
        <row r="13560">
          <cell r="G13560" t="str">
            <v>1565-52</v>
          </cell>
          <cell r="H13560">
            <v>1407</v>
          </cell>
        </row>
        <row r="13561">
          <cell r="G13561" t="str">
            <v>1565-52</v>
          </cell>
          <cell r="H13561">
            <v>219.02</v>
          </cell>
        </row>
        <row r="13562">
          <cell r="G13562" t="str">
            <v>1565-52</v>
          </cell>
          <cell r="H13562">
            <v>136.52000000000001</v>
          </cell>
        </row>
        <row r="13563">
          <cell r="G13563" t="str">
            <v>1565-52</v>
          </cell>
          <cell r="H13563">
            <v>721.61</v>
          </cell>
        </row>
        <row r="13564">
          <cell r="G13564" t="str">
            <v>1565-52</v>
          </cell>
          <cell r="H13564">
            <v>679.08</v>
          </cell>
        </row>
        <row r="13565">
          <cell r="G13565" t="str">
            <v>1565-52</v>
          </cell>
          <cell r="H13565">
            <v>275.2</v>
          </cell>
        </row>
        <row r="13566">
          <cell r="G13566" t="str">
            <v>1565-52</v>
          </cell>
          <cell r="H13566">
            <v>145.07</v>
          </cell>
        </row>
        <row r="13567">
          <cell r="G13567" t="str">
            <v>1565-52</v>
          </cell>
          <cell r="H13567">
            <v>1837.01</v>
          </cell>
        </row>
        <row r="13568">
          <cell r="G13568" t="str">
            <v>1565-52</v>
          </cell>
          <cell r="H13568">
            <v>1527.4</v>
          </cell>
        </row>
        <row r="13569">
          <cell r="G13569" t="str">
            <v>1565-52</v>
          </cell>
          <cell r="H13569">
            <v>9320.1200000000008</v>
          </cell>
        </row>
        <row r="13570">
          <cell r="G13570" t="str">
            <v>1565-52</v>
          </cell>
          <cell r="H13570">
            <v>2602.84</v>
          </cell>
        </row>
        <row r="13571">
          <cell r="G13571" t="str">
            <v>1565-52</v>
          </cell>
          <cell r="H13571">
            <v>7101.87</v>
          </cell>
        </row>
        <row r="13572">
          <cell r="G13572" t="str">
            <v>1565-52</v>
          </cell>
          <cell r="H13572">
            <v>4534.13</v>
          </cell>
        </row>
        <row r="13573">
          <cell r="G13573" t="str">
            <v>1565-52</v>
          </cell>
          <cell r="H13573">
            <v>2357.11</v>
          </cell>
        </row>
        <row r="13574">
          <cell r="G13574" t="str">
            <v>1565-52</v>
          </cell>
          <cell r="H13574">
            <v>2863.97</v>
          </cell>
        </row>
        <row r="13575">
          <cell r="G13575" t="str">
            <v>1565-52</v>
          </cell>
          <cell r="H13575">
            <v>6122.27</v>
          </cell>
        </row>
        <row r="13576">
          <cell r="G13576" t="str">
            <v>1565-52</v>
          </cell>
          <cell r="H13576">
            <v>3428.69</v>
          </cell>
        </row>
        <row r="13577">
          <cell r="G13577" t="str">
            <v>1565-52</v>
          </cell>
          <cell r="H13577">
            <v>14345.2</v>
          </cell>
        </row>
        <row r="13578">
          <cell r="G13578" t="str">
            <v>1565-52</v>
          </cell>
          <cell r="H13578">
            <v>1184.6500000000001</v>
          </cell>
        </row>
        <row r="13579">
          <cell r="G13579" t="str">
            <v>1565-52</v>
          </cell>
          <cell r="H13579">
            <v>590.14</v>
          </cell>
        </row>
        <row r="13580">
          <cell r="G13580" t="str">
            <v>1565-52</v>
          </cell>
          <cell r="H13580">
            <v>9452.7000000000007</v>
          </cell>
        </row>
        <row r="13581">
          <cell r="G13581" t="str">
            <v>1565-52</v>
          </cell>
          <cell r="H13581">
            <v>28364.09</v>
          </cell>
        </row>
        <row r="13582">
          <cell r="G13582" t="str">
            <v>1565-52</v>
          </cell>
          <cell r="H13582">
            <v>5379.14</v>
          </cell>
        </row>
        <row r="13583">
          <cell r="G13583" t="str">
            <v>1565-52</v>
          </cell>
          <cell r="H13583">
            <v>387.46</v>
          </cell>
        </row>
        <row r="13584">
          <cell r="G13584" t="str">
            <v>1565-52</v>
          </cell>
          <cell r="H13584">
            <v>105.29</v>
          </cell>
        </row>
        <row r="13585">
          <cell r="G13585" t="str">
            <v>1565-52</v>
          </cell>
          <cell r="H13585">
            <v>867.51</v>
          </cell>
        </row>
        <row r="13586">
          <cell r="G13586" t="str">
            <v>1565-52</v>
          </cell>
          <cell r="H13586">
            <v>968</v>
          </cell>
        </row>
        <row r="13587">
          <cell r="G13587" t="str">
            <v>1565-52</v>
          </cell>
          <cell r="H13587">
            <v>652.29</v>
          </cell>
        </row>
        <row r="13588">
          <cell r="G13588" t="str">
            <v>1565-52</v>
          </cell>
          <cell r="H13588">
            <v>415.91</v>
          </cell>
        </row>
        <row r="13589">
          <cell r="G13589" t="str">
            <v>1565-52</v>
          </cell>
          <cell r="H13589">
            <v>90.15</v>
          </cell>
        </row>
        <row r="13590">
          <cell r="G13590" t="str">
            <v>1565-52</v>
          </cell>
          <cell r="H13590">
            <v>4018</v>
          </cell>
        </row>
        <row r="13591">
          <cell r="G13591" t="str">
            <v>1565-52</v>
          </cell>
          <cell r="H13591">
            <v>1654.78</v>
          </cell>
        </row>
        <row r="13592">
          <cell r="G13592" t="str">
            <v>1565-52</v>
          </cell>
          <cell r="H13592">
            <v>4024</v>
          </cell>
        </row>
        <row r="13593">
          <cell r="G13593" t="str">
            <v>1565-52</v>
          </cell>
          <cell r="H13593">
            <v>1075.3599999999999</v>
          </cell>
        </row>
        <row r="13594">
          <cell r="G13594" t="str">
            <v>1565-52</v>
          </cell>
          <cell r="H13594">
            <v>1883.51</v>
          </cell>
        </row>
        <row r="13595">
          <cell r="G13595" t="str">
            <v>1565-52</v>
          </cell>
          <cell r="H13595">
            <v>1461.27</v>
          </cell>
        </row>
        <row r="13596">
          <cell r="G13596" t="str">
            <v>1565-52</v>
          </cell>
          <cell r="H13596">
            <v>1041.04</v>
          </cell>
        </row>
        <row r="13597">
          <cell r="G13597" t="str">
            <v>1565-52</v>
          </cell>
          <cell r="H13597">
            <v>1389.57</v>
          </cell>
        </row>
        <row r="13598">
          <cell r="G13598" t="str">
            <v>1565-52</v>
          </cell>
          <cell r="H13598">
            <v>1027.5999999999999</v>
          </cell>
        </row>
        <row r="13599">
          <cell r="G13599" t="str">
            <v>1565-52</v>
          </cell>
          <cell r="H13599">
            <v>441.14</v>
          </cell>
        </row>
        <row r="13600">
          <cell r="G13600" t="str">
            <v>1565-52</v>
          </cell>
          <cell r="H13600">
            <v>73.28</v>
          </cell>
        </row>
        <row r="13601">
          <cell r="G13601" t="str">
            <v>1565-52</v>
          </cell>
          <cell r="H13601">
            <v>1551.63</v>
          </cell>
        </row>
        <row r="13602">
          <cell r="G13602" t="str">
            <v>1565-52</v>
          </cell>
          <cell r="H13602">
            <v>432.73</v>
          </cell>
        </row>
        <row r="13603">
          <cell r="G13603" t="str">
            <v>1565-52</v>
          </cell>
          <cell r="H13603">
            <v>969.6</v>
          </cell>
        </row>
        <row r="13604">
          <cell r="G13604" t="str">
            <v>1565-52</v>
          </cell>
          <cell r="H13604">
            <v>162.62</v>
          </cell>
        </row>
        <row r="13605">
          <cell r="G13605" t="str">
            <v>1565-52</v>
          </cell>
          <cell r="H13605">
            <v>547.26</v>
          </cell>
        </row>
        <row r="13606">
          <cell r="G13606" t="str">
            <v>1565-52</v>
          </cell>
          <cell r="H13606">
            <v>118.18</v>
          </cell>
        </row>
        <row r="13607">
          <cell r="G13607" t="str">
            <v>1565-52</v>
          </cell>
          <cell r="H13607">
            <v>507.75</v>
          </cell>
        </row>
        <row r="13608">
          <cell r="G13608" t="str">
            <v>1565-52</v>
          </cell>
          <cell r="H13608">
            <v>306.2</v>
          </cell>
        </row>
        <row r="13609">
          <cell r="G13609" t="str">
            <v>1565-52</v>
          </cell>
          <cell r="H13609">
            <v>1943.7</v>
          </cell>
        </row>
        <row r="13610">
          <cell r="G13610" t="str">
            <v>1565-52</v>
          </cell>
          <cell r="H13610">
            <v>1079.28</v>
          </cell>
        </row>
        <row r="13611">
          <cell r="G13611" t="str">
            <v>1565-52</v>
          </cell>
          <cell r="H13611">
            <v>837.9</v>
          </cell>
        </row>
        <row r="13612">
          <cell r="G13612" t="str">
            <v>1565-52</v>
          </cell>
          <cell r="H13612">
            <v>1753.03</v>
          </cell>
        </row>
        <row r="13613">
          <cell r="G13613" t="str">
            <v>1565-52</v>
          </cell>
          <cell r="H13613">
            <v>1552.47</v>
          </cell>
        </row>
        <row r="13614">
          <cell r="G13614" t="str">
            <v>1565-52</v>
          </cell>
          <cell r="H13614">
            <v>535.67999999999995</v>
          </cell>
        </row>
        <row r="13615">
          <cell r="G13615" t="str">
            <v>1565-52</v>
          </cell>
          <cell r="H13615">
            <v>247.7</v>
          </cell>
        </row>
        <row r="13616">
          <cell r="G13616" t="str">
            <v>1565-52</v>
          </cell>
          <cell r="H13616">
            <v>89.09</v>
          </cell>
        </row>
        <row r="13617">
          <cell r="G13617" t="str">
            <v>1565-52</v>
          </cell>
          <cell r="H13617">
            <v>3129</v>
          </cell>
        </row>
        <row r="13618">
          <cell r="G13618" t="str">
            <v>1565-52</v>
          </cell>
          <cell r="H13618">
            <v>716.98</v>
          </cell>
        </row>
        <row r="13619">
          <cell r="G13619" t="str">
            <v>1565-52</v>
          </cell>
          <cell r="H13619">
            <v>8488</v>
          </cell>
        </row>
        <row r="13620">
          <cell r="G13620" t="str">
            <v>1565-52</v>
          </cell>
          <cell r="H13620">
            <v>693.89</v>
          </cell>
        </row>
        <row r="13621">
          <cell r="G13621" t="str">
            <v>1565-52</v>
          </cell>
          <cell r="H13621">
            <v>564.92999999999995</v>
          </cell>
        </row>
        <row r="13622">
          <cell r="G13622" t="str">
            <v>1565-52</v>
          </cell>
          <cell r="H13622">
            <v>160.76</v>
          </cell>
        </row>
        <row r="13623">
          <cell r="G13623" t="str">
            <v>1565-52</v>
          </cell>
          <cell r="H13623">
            <v>880.88</v>
          </cell>
        </row>
        <row r="13624">
          <cell r="G13624" t="str">
            <v>1565-52</v>
          </cell>
          <cell r="H13624">
            <v>1856.7</v>
          </cell>
        </row>
        <row r="13625">
          <cell r="G13625" t="str">
            <v>1565-52</v>
          </cell>
          <cell r="H13625">
            <v>927.36</v>
          </cell>
        </row>
        <row r="13626">
          <cell r="G13626" t="str">
            <v>1565-52</v>
          </cell>
          <cell r="H13626">
            <v>2672.35</v>
          </cell>
        </row>
        <row r="13627">
          <cell r="G13627" t="str">
            <v>1565-52</v>
          </cell>
          <cell r="H13627">
            <v>318.95999999999998</v>
          </cell>
        </row>
        <row r="13628">
          <cell r="G13628" t="str">
            <v>1565-52</v>
          </cell>
          <cell r="H13628">
            <v>708.27</v>
          </cell>
        </row>
        <row r="13629">
          <cell r="G13629" t="str">
            <v>1565-52</v>
          </cell>
          <cell r="H13629">
            <v>2149.36</v>
          </cell>
        </row>
        <row r="13630">
          <cell r="G13630" t="str">
            <v>1565-52</v>
          </cell>
          <cell r="H13630">
            <v>970.16</v>
          </cell>
        </row>
        <row r="13631">
          <cell r="G13631" t="str">
            <v>1565-52</v>
          </cell>
          <cell r="H13631">
            <v>471.95</v>
          </cell>
        </row>
        <row r="13632">
          <cell r="G13632" t="str">
            <v>1565-52</v>
          </cell>
          <cell r="H13632">
            <v>178.25</v>
          </cell>
        </row>
        <row r="13633">
          <cell r="G13633" t="str">
            <v>1565-52</v>
          </cell>
          <cell r="H13633">
            <v>758.94</v>
          </cell>
        </row>
        <row r="13634">
          <cell r="G13634" t="str">
            <v>1565-52</v>
          </cell>
          <cell r="H13634">
            <v>446.55</v>
          </cell>
        </row>
        <row r="13635">
          <cell r="G13635" t="str">
            <v>1565-52</v>
          </cell>
          <cell r="H13635">
            <v>3804.04</v>
          </cell>
        </row>
        <row r="13636">
          <cell r="G13636" t="str">
            <v>1565-52</v>
          </cell>
          <cell r="H13636">
            <v>203.41</v>
          </cell>
        </row>
        <row r="13637">
          <cell r="G13637" t="str">
            <v>1565-52</v>
          </cell>
          <cell r="H13637">
            <v>2109.12</v>
          </cell>
        </row>
        <row r="13638">
          <cell r="G13638" t="str">
            <v>1565-52</v>
          </cell>
          <cell r="H13638">
            <v>885.53</v>
          </cell>
        </row>
        <row r="13639">
          <cell r="G13639" t="str">
            <v>1565-52</v>
          </cell>
          <cell r="H13639">
            <v>426.03</v>
          </cell>
        </row>
        <row r="13640">
          <cell r="G13640" t="str">
            <v>1565-52</v>
          </cell>
          <cell r="H13640">
            <v>4029</v>
          </cell>
        </row>
        <row r="13641">
          <cell r="G13641" t="str">
            <v>1565-52</v>
          </cell>
          <cell r="H13641">
            <v>1984.5</v>
          </cell>
        </row>
        <row r="13642">
          <cell r="G13642" t="str">
            <v>1565-52</v>
          </cell>
          <cell r="H13642">
            <v>361.8</v>
          </cell>
        </row>
        <row r="13643">
          <cell r="G13643" t="str">
            <v>1565-52</v>
          </cell>
          <cell r="H13643">
            <v>582.44000000000005</v>
          </cell>
        </row>
        <row r="13644">
          <cell r="G13644" t="str">
            <v>1565-52</v>
          </cell>
          <cell r="H13644">
            <v>367.02</v>
          </cell>
        </row>
        <row r="13645">
          <cell r="G13645" t="str">
            <v>1565-52</v>
          </cell>
          <cell r="H13645">
            <v>8572.7999999999993</v>
          </cell>
        </row>
        <row r="13646">
          <cell r="G13646" t="str">
            <v>1565-52</v>
          </cell>
          <cell r="H13646">
            <v>2123.27</v>
          </cell>
        </row>
        <row r="13647">
          <cell r="G13647" t="str">
            <v>1565-52</v>
          </cell>
          <cell r="H13647">
            <v>9827.33</v>
          </cell>
        </row>
        <row r="13648">
          <cell r="G13648" t="str">
            <v>1565-52</v>
          </cell>
          <cell r="H13648">
            <v>32</v>
          </cell>
        </row>
        <row r="13649">
          <cell r="G13649" t="str">
            <v>1565-52</v>
          </cell>
          <cell r="H13649">
            <v>798.07</v>
          </cell>
        </row>
        <row r="13650">
          <cell r="G13650" t="str">
            <v>1565-52</v>
          </cell>
          <cell r="H13650">
            <v>362.95</v>
          </cell>
        </row>
        <row r="13651">
          <cell r="G13651" t="str">
            <v>1565-52</v>
          </cell>
          <cell r="H13651">
            <v>8950</v>
          </cell>
        </row>
        <row r="13652">
          <cell r="G13652" t="str">
            <v>1565-52</v>
          </cell>
          <cell r="H13652">
            <v>886.88</v>
          </cell>
        </row>
        <row r="13653">
          <cell r="G13653" t="str">
            <v>1565-52</v>
          </cell>
          <cell r="H13653">
            <v>1562.1</v>
          </cell>
        </row>
        <row r="13654">
          <cell r="G13654" t="str">
            <v>1565-52</v>
          </cell>
          <cell r="H13654">
            <v>10632</v>
          </cell>
        </row>
        <row r="13655">
          <cell r="G13655" t="str">
            <v>1565-52</v>
          </cell>
          <cell r="H13655">
            <v>2077.8000000000002</v>
          </cell>
        </row>
        <row r="13656">
          <cell r="G13656" t="str">
            <v>1565-52</v>
          </cell>
          <cell r="H13656">
            <v>700.8</v>
          </cell>
        </row>
        <row r="13657">
          <cell r="G13657" t="str">
            <v>1565-52</v>
          </cell>
          <cell r="H13657">
            <v>1257.07</v>
          </cell>
        </row>
        <row r="13658">
          <cell r="G13658" t="str">
            <v>1565-52</v>
          </cell>
          <cell r="H13658">
            <v>1324.73</v>
          </cell>
        </row>
        <row r="13659">
          <cell r="G13659" t="str">
            <v>1565-52</v>
          </cell>
          <cell r="H13659">
            <v>1139.42</v>
          </cell>
        </row>
        <row r="13660">
          <cell r="G13660" t="str">
            <v>1565-52</v>
          </cell>
          <cell r="H13660">
            <v>528.16</v>
          </cell>
        </row>
        <row r="13661">
          <cell r="G13661" t="str">
            <v>1565-52</v>
          </cell>
          <cell r="H13661">
            <v>2189.38</v>
          </cell>
        </row>
        <row r="13662">
          <cell r="G13662" t="str">
            <v>1565-52</v>
          </cell>
          <cell r="H13662">
            <v>498.1</v>
          </cell>
        </row>
        <row r="13663">
          <cell r="G13663" t="str">
            <v>1565-52</v>
          </cell>
          <cell r="H13663">
            <v>4150.09</v>
          </cell>
        </row>
        <row r="13664">
          <cell r="G13664" t="str">
            <v>1565-52</v>
          </cell>
          <cell r="H13664">
            <v>1169.47</v>
          </cell>
        </row>
        <row r="13665">
          <cell r="G13665" t="str">
            <v>1565-52</v>
          </cell>
          <cell r="H13665">
            <v>6752</v>
          </cell>
        </row>
        <row r="13666">
          <cell r="G13666" t="str">
            <v>1565-52</v>
          </cell>
          <cell r="H13666">
            <v>9360.7999999999993</v>
          </cell>
        </row>
        <row r="13667">
          <cell r="G13667" t="str">
            <v>1565-52</v>
          </cell>
          <cell r="H13667">
            <v>803.6</v>
          </cell>
        </row>
        <row r="13668">
          <cell r="G13668" t="str">
            <v>1565-52</v>
          </cell>
          <cell r="H13668">
            <v>2294.04</v>
          </cell>
        </row>
        <row r="13669">
          <cell r="G13669" t="str">
            <v>1565-52</v>
          </cell>
          <cell r="H13669">
            <v>55595</v>
          </cell>
        </row>
        <row r="13670">
          <cell r="G13670" t="str">
            <v>1565-52</v>
          </cell>
          <cell r="H13670">
            <v>6080</v>
          </cell>
        </row>
        <row r="13671">
          <cell r="G13671" t="str">
            <v>1565-52</v>
          </cell>
          <cell r="H13671">
            <v>782.85</v>
          </cell>
        </row>
        <row r="13672">
          <cell r="G13672" t="str">
            <v>1565-52</v>
          </cell>
          <cell r="H13672">
            <v>519.03</v>
          </cell>
        </row>
        <row r="13673">
          <cell r="G13673" t="str">
            <v>1565-52</v>
          </cell>
          <cell r="H13673">
            <v>336.6</v>
          </cell>
        </row>
        <row r="13674">
          <cell r="G13674" t="str">
            <v>1565-52</v>
          </cell>
          <cell r="H13674">
            <v>2302</v>
          </cell>
        </row>
        <row r="13675">
          <cell r="G13675" t="str">
            <v>1565-52</v>
          </cell>
          <cell r="H13675">
            <v>526.13</v>
          </cell>
        </row>
        <row r="13676">
          <cell r="G13676" t="str">
            <v>1565-52</v>
          </cell>
          <cell r="H13676">
            <v>650.72</v>
          </cell>
        </row>
        <row r="13677">
          <cell r="G13677" t="str">
            <v>1565-52</v>
          </cell>
          <cell r="H13677">
            <v>2068.4299999999998</v>
          </cell>
        </row>
        <row r="13678">
          <cell r="G13678" t="str">
            <v>1565-52</v>
          </cell>
          <cell r="H13678">
            <v>2388.42</v>
          </cell>
        </row>
        <row r="13679">
          <cell r="G13679" t="str">
            <v>1565-52</v>
          </cell>
          <cell r="H13679">
            <v>739.2</v>
          </cell>
        </row>
        <row r="13680">
          <cell r="G13680" t="str">
            <v>1565-52</v>
          </cell>
          <cell r="H13680">
            <v>1419.19</v>
          </cell>
        </row>
        <row r="13681">
          <cell r="G13681" t="str">
            <v>1565-52</v>
          </cell>
          <cell r="H13681">
            <v>304.06</v>
          </cell>
        </row>
        <row r="13682">
          <cell r="G13682" t="str">
            <v>1565-52</v>
          </cell>
          <cell r="H13682">
            <v>1731.66</v>
          </cell>
        </row>
        <row r="13683">
          <cell r="G13683" t="str">
            <v>1565-52</v>
          </cell>
          <cell r="H13683">
            <v>805.35</v>
          </cell>
        </row>
        <row r="13684">
          <cell r="G13684" t="str">
            <v>1565-52</v>
          </cell>
          <cell r="H13684">
            <v>933</v>
          </cell>
        </row>
        <row r="13685">
          <cell r="G13685" t="str">
            <v>1565-52</v>
          </cell>
          <cell r="H13685">
            <v>10</v>
          </cell>
        </row>
        <row r="13686">
          <cell r="G13686" t="str">
            <v>1565-52</v>
          </cell>
          <cell r="H13686">
            <v>94.48</v>
          </cell>
        </row>
        <row r="13687">
          <cell r="G13687" t="str">
            <v>1565-52</v>
          </cell>
          <cell r="H13687">
            <v>595.62</v>
          </cell>
        </row>
        <row r="13688">
          <cell r="G13688" t="str">
            <v>1565-52</v>
          </cell>
          <cell r="H13688">
            <v>713.97</v>
          </cell>
        </row>
        <row r="13689">
          <cell r="G13689" t="str">
            <v>1565-52</v>
          </cell>
          <cell r="H13689">
            <v>71.41</v>
          </cell>
        </row>
        <row r="13690">
          <cell r="G13690" t="str">
            <v>1565-52</v>
          </cell>
          <cell r="H13690">
            <v>268.39999999999998</v>
          </cell>
        </row>
        <row r="13691">
          <cell r="G13691" t="str">
            <v>1565-52</v>
          </cell>
          <cell r="H13691">
            <v>7860</v>
          </cell>
        </row>
        <row r="13692">
          <cell r="G13692" t="str">
            <v>1565-52</v>
          </cell>
          <cell r="H13692">
            <v>1354.2</v>
          </cell>
        </row>
        <row r="13693">
          <cell r="G13693" t="str">
            <v>1565-52</v>
          </cell>
          <cell r="H13693">
            <v>374.5</v>
          </cell>
        </row>
        <row r="13694">
          <cell r="G13694" t="str">
            <v>1565-52</v>
          </cell>
          <cell r="H13694">
            <v>8000</v>
          </cell>
        </row>
        <row r="13695">
          <cell r="G13695" t="str">
            <v>1565-52</v>
          </cell>
          <cell r="H13695">
            <v>1800.5</v>
          </cell>
        </row>
        <row r="13696">
          <cell r="G13696" t="str">
            <v>1565-52</v>
          </cell>
          <cell r="H13696">
            <v>163.63999999999999</v>
          </cell>
        </row>
        <row r="13697">
          <cell r="G13697" t="str">
            <v>1565-52</v>
          </cell>
          <cell r="H13697">
            <v>1957.37</v>
          </cell>
        </row>
        <row r="13698">
          <cell r="G13698" t="str">
            <v>1565-52</v>
          </cell>
          <cell r="H13698">
            <v>897.56</v>
          </cell>
        </row>
        <row r="13699">
          <cell r="G13699" t="str">
            <v>1565-52</v>
          </cell>
          <cell r="H13699">
            <v>501.64</v>
          </cell>
        </row>
        <row r="13700">
          <cell r="G13700" t="str">
            <v>1565-52</v>
          </cell>
          <cell r="H13700">
            <v>459.1</v>
          </cell>
        </row>
        <row r="13701">
          <cell r="G13701" t="str">
            <v>1565-52</v>
          </cell>
          <cell r="H13701">
            <v>441.76</v>
          </cell>
        </row>
        <row r="13702">
          <cell r="G13702" t="str">
            <v>1565-52</v>
          </cell>
          <cell r="H13702">
            <v>237.84</v>
          </cell>
        </row>
        <row r="13703">
          <cell r="G13703" t="str">
            <v>1565-52</v>
          </cell>
          <cell r="H13703">
            <v>1178.43</v>
          </cell>
        </row>
        <row r="13704">
          <cell r="G13704" t="str">
            <v>1565-52</v>
          </cell>
          <cell r="H13704">
            <v>721.02</v>
          </cell>
        </row>
        <row r="13705">
          <cell r="G13705" t="str">
            <v>1565-52</v>
          </cell>
          <cell r="H13705">
            <v>914.13</v>
          </cell>
        </row>
        <row r="13706">
          <cell r="G13706" t="str">
            <v>1565-52</v>
          </cell>
          <cell r="H13706">
            <v>1028.4100000000001</v>
          </cell>
        </row>
        <row r="13707">
          <cell r="G13707" t="str">
            <v>1565-52</v>
          </cell>
          <cell r="H13707">
            <v>232.06</v>
          </cell>
        </row>
        <row r="13708">
          <cell r="G13708" t="str">
            <v>1565-52</v>
          </cell>
          <cell r="H13708">
            <v>364.64</v>
          </cell>
        </row>
        <row r="13709">
          <cell r="G13709" t="str">
            <v>1565-52</v>
          </cell>
          <cell r="H13709">
            <v>859.95</v>
          </cell>
        </row>
        <row r="13710">
          <cell r="G13710" t="str">
            <v>1565-52</v>
          </cell>
          <cell r="H13710">
            <v>1205.5</v>
          </cell>
        </row>
        <row r="13711">
          <cell r="G13711" t="str">
            <v>1565-52</v>
          </cell>
          <cell r="H13711">
            <v>1227.75</v>
          </cell>
        </row>
        <row r="13712">
          <cell r="G13712" t="str">
            <v>1565-52</v>
          </cell>
          <cell r="H13712">
            <v>834.53</v>
          </cell>
        </row>
        <row r="13713">
          <cell r="G13713" t="str">
            <v>1565-52</v>
          </cell>
          <cell r="H13713">
            <v>4666.91</v>
          </cell>
        </row>
        <row r="13714">
          <cell r="G13714" t="str">
            <v>1565-52</v>
          </cell>
          <cell r="H13714">
            <v>772.88</v>
          </cell>
        </row>
        <row r="13715">
          <cell r="G13715" t="str">
            <v>1565-52</v>
          </cell>
          <cell r="H13715">
            <v>1023.9</v>
          </cell>
        </row>
        <row r="13716">
          <cell r="G13716" t="str">
            <v>1565-52</v>
          </cell>
          <cell r="H13716">
            <v>1015.74</v>
          </cell>
        </row>
        <row r="13717">
          <cell r="G13717" t="str">
            <v>1565-52</v>
          </cell>
          <cell r="H13717">
            <v>0.67</v>
          </cell>
        </row>
        <row r="13718">
          <cell r="G13718" t="str">
            <v>1565-52</v>
          </cell>
          <cell r="H13718">
            <v>376.66</v>
          </cell>
        </row>
        <row r="13719">
          <cell r="G13719" t="str">
            <v>1565-52</v>
          </cell>
          <cell r="H13719">
            <v>8.16</v>
          </cell>
        </row>
        <row r="13720">
          <cell r="G13720" t="str">
            <v>1565-52</v>
          </cell>
          <cell r="H13720">
            <v>1370.98</v>
          </cell>
        </row>
        <row r="13721">
          <cell r="G13721" t="str">
            <v>1565-52</v>
          </cell>
          <cell r="H13721">
            <v>2488.5</v>
          </cell>
        </row>
        <row r="13722">
          <cell r="G13722" t="str">
            <v>1565-52</v>
          </cell>
          <cell r="H13722">
            <v>274.38</v>
          </cell>
        </row>
        <row r="13723">
          <cell r="G13723" t="str">
            <v>1565-52</v>
          </cell>
          <cell r="H13723">
            <v>623.74</v>
          </cell>
        </row>
        <row r="13724">
          <cell r="G13724" t="str">
            <v>1565-52</v>
          </cell>
          <cell r="H13724">
            <v>579.55999999999995</v>
          </cell>
        </row>
        <row r="13725">
          <cell r="G13725" t="str">
            <v>1565-52</v>
          </cell>
          <cell r="H13725">
            <v>701.81</v>
          </cell>
        </row>
        <row r="13726">
          <cell r="G13726" t="str">
            <v>1565-52</v>
          </cell>
          <cell r="H13726">
            <v>2015.25</v>
          </cell>
        </row>
        <row r="13727">
          <cell r="G13727" t="str">
            <v>1565-52</v>
          </cell>
          <cell r="H13727">
            <v>2076.64</v>
          </cell>
        </row>
        <row r="13728">
          <cell r="G13728" t="str">
            <v>1565-52</v>
          </cell>
          <cell r="H13728">
            <v>3309.46</v>
          </cell>
        </row>
        <row r="13729">
          <cell r="G13729" t="str">
            <v>1565-52</v>
          </cell>
          <cell r="H13729">
            <v>1811.08</v>
          </cell>
        </row>
        <row r="13730">
          <cell r="G13730" t="str">
            <v>1565-52</v>
          </cell>
          <cell r="H13730">
            <v>2701.4</v>
          </cell>
        </row>
        <row r="13731">
          <cell r="G13731" t="str">
            <v>1565-52</v>
          </cell>
          <cell r="H13731">
            <v>2051.73</v>
          </cell>
        </row>
        <row r="13732">
          <cell r="G13732" t="str">
            <v>1565-52</v>
          </cell>
          <cell r="H13732">
            <v>253.26</v>
          </cell>
        </row>
        <row r="13733">
          <cell r="G13733" t="str">
            <v>1565-52</v>
          </cell>
          <cell r="H13733">
            <v>1131.28</v>
          </cell>
        </row>
        <row r="13734">
          <cell r="G13734" t="str">
            <v>1565-52</v>
          </cell>
          <cell r="H13734">
            <v>1352.83</v>
          </cell>
        </row>
        <row r="13735">
          <cell r="G13735" t="str">
            <v>1565-52</v>
          </cell>
          <cell r="H13735">
            <v>582.45000000000005</v>
          </cell>
        </row>
        <row r="13736">
          <cell r="G13736" t="str">
            <v>1565-52</v>
          </cell>
          <cell r="H13736">
            <v>2036.09</v>
          </cell>
        </row>
        <row r="13737">
          <cell r="G13737" t="str">
            <v>1565-52</v>
          </cell>
          <cell r="H13737">
            <v>2547.0100000000002</v>
          </cell>
        </row>
        <row r="13738">
          <cell r="G13738" t="str">
            <v>1565-52</v>
          </cell>
          <cell r="H13738">
            <v>1377.76</v>
          </cell>
        </row>
        <row r="13739">
          <cell r="G13739" t="str">
            <v>1565-52</v>
          </cell>
          <cell r="H13739">
            <v>1091.44</v>
          </cell>
        </row>
        <row r="13740">
          <cell r="G13740" t="str">
            <v>1565-52</v>
          </cell>
          <cell r="H13740">
            <v>1386.45</v>
          </cell>
        </row>
        <row r="13741">
          <cell r="G13741" t="str">
            <v>7410-02</v>
          </cell>
          <cell r="H13741">
            <v>195.23</v>
          </cell>
        </row>
        <row r="13742">
          <cell r="G13742" t="str">
            <v>1565-52</v>
          </cell>
          <cell r="H13742">
            <v>1946.67</v>
          </cell>
        </row>
        <row r="13743">
          <cell r="G13743" t="str">
            <v>1565-52</v>
          </cell>
          <cell r="H13743">
            <v>302.35000000000002</v>
          </cell>
        </row>
        <row r="13744">
          <cell r="G13744" t="str">
            <v>1565-52</v>
          </cell>
          <cell r="H13744">
            <v>414.78</v>
          </cell>
        </row>
        <row r="13745">
          <cell r="G13745" t="str">
            <v>1565-52</v>
          </cell>
          <cell r="H13745">
            <v>944.42</v>
          </cell>
        </row>
        <row r="13746">
          <cell r="G13746" t="str">
            <v>1565-52</v>
          </cell>
          <cell r="H13746">
            <v>2136.96</v>
          </cell>
        </row>
        <row r="13747">
          <cell r="G13747" t="str">
            <v>1565-52</v>
          </cell>
          <cell r="H13747">
            <v>617.57000000000005</v>
          </cell>
        </row>
        <row r="13748">
          <cell r="G13748" t="str">
            <v>1565-52</v>
          </cell>
          <cell r="H13748">
            <v>4056.8</v>
          </cell>
        </row>
        <row r="13749">
          <cell r="G13749" t="str">
            <v>1565-52</v>
          </cell>
          <cell r="H13749">
            <v>1459</v>
          </cell>
        </row>
        <row r="13750">
          <cell r="G13750" t="str">
            <v>1565-52</v>
          </cell>
          <cell r="H13750">
            <v>454.82</v>
          </cell>
        </row>
        <row r="13751">
          <cell r="G13751" t="str">
            <v>1565-52</v>
          </cell>
          <cell r="H13751">
            <v>1542.3</v>
          </cell>
        </row>
        <row r="13752">
          <cell r="G13752" t="str">
            <v>1565-52</v>
          </cell>
          <cell r="H13752">
            <v>533.15</v>
          </cell>
        </row>
        <row r="13753">
          <cell r="G13753" t="str">
            <v>1565-52</v>
          </cell>
          <cell r="H13753">
            <v>1246.71</v>
          </cell>
        </row>
        <row r="13754">
          <cell r="G13754" t="str">
            <v>1565-52</v>
          </cell>
          <cell r="H13754">
            <v>2182.8000000000002</v>
          </cell>
        </row>
        <row r="13755">
          <cell r="G13755" t="str">
            <v>1565-52</v>
          </cell>
          <cell r="H13755">
            <v>2076.56</v>
          </cell>
        </row>
        <row r="13756">
          <cell r="G13756" t="str">
            <v>1565-52</v>
          </cell>
          <cell r="H13756">
            <v>698.4</v>
          </cell>
        </row>
        <row r="13757">
          <cell r="G13757" t="str">
            <v>1565-52</v>
          </cell>
          <cell r="H13757">
            <v>11.76</v>
          </cell>
        </row>
        <row r="13758">
          <cell r="G13758" t="str">
            <v>1565-52</v>
          </cell>
          <cell r="H13758">
            <v>1241.28</v>
          </cell>
        </row>
        <row r="13759">
          <cell r="G13759" t="str">
            <v>1565-52</v>
          </cell>
          <cell r="H13759">
            <v>855.23</v>
          </cell>
        </row>
        <row r="13760">
          <cell r="G13760" t="str">
            <v>1565-52</v>
          </cell>
          <cell r="H13760">
            <v>1314.88</v>
          </cell>
        </row>
        <row r="13761">
          <cell r="G13761" t="str">
            <v>1565-52</v>
          </cell>
          <cell r="H13761">
            <v>588.04</v>
          </cell>
        </row>
        <row r="13762">
          <cell r="G13762" t="str">
            <v>1565-52</v>
          </cell>
          <cell r="H13762">
            <v>970.2</v>
          </cell>
        </row>
        <row r="13763">
          <cell r="G13763" t="str">
            <v>1565-52</v>
          </cell>
          <cell r="H13763">
            <v>927.25</v>
          </cell>
        </row>
        <row r="13764">
          <cell r="G13764" t="str">
            <v>1565-52</v>
          </cell>
          <cell r="H13764">
            <v>747.72</v>
          </cell>
        </row>
        <row r="13765">
          <cell r="G13765" t="str">
            <v>1565-52</v>
          </cell>
          <cell r="H13765">
            <v>1360.14</v>
          </cell>
        </row>
        <row r="13766">
          <cell r="G13766" t="str">
            <v>1565-52</v>
          </cell>
          <cell r="H13766">
            <v>1795.4</v>
          </cell>
        </row>
        <row r="13767">
          <cell r="G13767" t="str">
            <v>1565-52</v>
          </cell>
          <cell r="H13767">
            <v>301.52</v>
          </cell>
        </row>
        <row r="13768">
          <cell r="G13768" t="str">
            <v>1565-52</v>
          </cell>
          <cell r="H13768">
            <v>777.84</v>
          </cell>
        </row>
        <row r="13769">
          <cell r="G13769" t="str">
            <v>1565-52</v>
          </cell>
          <cell r="H13769">
            <v>2.08</v>
          </cell>
        </row>
        <row r="13770">
          <cell r="G13770" t="str">
            <v>1565-52</v>
          </cell>
          <cell r="H13770">
            <v>560.39</v>
          </cell>
        </row>
        <row r="13771">
          <cell r="G13771" t="str">
            <v>1565-52</v>
          </cell>
          <cell r="H13771">
            <v>1.26</v>
          </cell>
        </row>
        <row r="13772">
          <cell r="G13772" t="str">
            <v>1565-52</v>
          </cell>
          <cell r="H13772">
            <v>1034.02</v>
          </cell>
        </row>
        <row r="13773">
          <cell r="G13773" t="str">
            <v>1565-52</v>
          </cell>
          <cell r="H13773">
            <v>56.13</v>
          </cell>
        </row>
        <row r="13774">
          <cell r="G13774" t="str">
            <v>1565-52</v>
          </cell>
          <cell r="H13774">
            <v>2499.3000000000002</v>
          </cell>
        </row>
        <row r="13775">
          <cell r="G13775" t="str">
            <v>1565-52</v>
          </cell>
          <cell r="H13775">
            <v>870.25</v>
          </cell>
        </row>
        <row r="13776">
          <cell r="G13776" t="str">
            <v>1565-52</v>
          </cell>
          <cell r="H13776">
            <v>665.1</v>
          </cell>
        </row>
        <row r="13777">
          <cell r="G13777" t="str">
            <v>1565-52</v>
          </cell>
          <cell r="H13777">
            <v>245.25</v>
          </cell>
        </row>
        <row r="13778">
          <cell r="G13778" t="str">
            <v>1565-52</v>
          </cell>
          <cell r="H13778">
            <v>478</v>
          </cell>
        </row>
        <row r="13779">
          <cell r="G13779" t="str">
            <v>1565-52</v>
          </cell>
          <cell r="H13779">
            <v>13341</v>
          </cell>
        </row>
        <row r="13780">
          <cell r="G13780" t="str">
            <v>1565-52</v>
          </cell>
          <cell r="H13780">
            <v>6133</v>
          </cell>
        </row>
        <row r="13781">
          <cell r="G13781" t="str">
            <v>1565-52</v>
          </cell>
          <cell r="H13781">
            <v>857.51</v>
          </cell>
        </row>
        <row r="13782">
          <cell r="G13782" t="str">
            <v>1565-52</v>
          </cell>
          <cell r="H13782">
            <v>1753.8</v>
          </cell>
        </row>
        <row r="13783">
          <cell r="G13783" t="str">
            <v>1565-52</v>
          </cell>
          <cell r="H13783">
            <v>2633.2</v>
          </cell>
        </row>
        <row r="13784">
          <cell r="G13784" t="str">
            <v>1565-52</v>
          </cell>
          <cell r="H13784">
            <v>3289</v>
          </cell>
        </row>
        <row r="13785">
          <cell r="G13785" t="str">
            <v>1565-52</v>
          </cell>
          <cell r="H13785">
            <v>1835.55</v>
          </cell>
        </row>
        <row r="13786">
          <cell r="G13786" t="str">
            <v>1565-52</v>
          </cell>
          <cell r="H13786">
            <v>734.94</v>
          </cell>
        </row>
        <row r="13787">
          <cell r="G13787" t="str">
            <v>1565-52</v>
          </cell>
          <cell r="H13787">
            <v>368.78</v>
          </cell>
        </row>
        <row r="13788">
          <cell r="G13788" t="str">
            <v>1565-52</v>
          </cell>
          <cell r="H13788">
            <v>1753.22</v>
          </cell>
        </row>
        <row r="13789">
          <cell r="G13789" t="str">
            <v>1565-52</v>
          </cell>
          <cell r="H13789">
            <v>8432</v>
          </cell>
        </row>
        <row r="13790">
          <cell r="G13790" t="str">
            <v>1565-52</v>
          </cell>
          <cell r="H13790">
            <v>813.39</v>
          </cell>
        </row>
        <row r="13791">
          <cell r="G13791" t="str">
            <v>1565-52</v>
          </cell>
          <cell r="H13791">
            <v>258.08999999999997</v>
          </cell>
        </row>
        <row r="13792">
          <cell r="G13792" t="str">
            <v>1565-52</v>
          </cell>
          <cell r="H13792">
            <v>385.05</v>
          </cell>
        </row>
        <row r="13793">
          <cell r="G13793" t="str">
            <v>7410-02</v>
          </cell>
          <cell r="H13793">
            <v>270935.96999999997</v>
          </cell>
        </row>
        <row r="13794">
          <cell r="G13794" t="str">
            <v>1565-52</v>
          </cell>
          <cell r="H13794">
            <v>692.03</v>
          </cell>
        </row>
        <row r="13795">
          <cell r="G13795" t="str">
            <v>1565-52</v>
          </cell>
          <cell r="H13795">
            <v>3024.94</v>
          </cell>
        </row>
        <row r="13796">
          <cell r="G13796" t="str">
            <v>1565-52</v>
          </cell>
          <cell r="H13796">
            <v>1170.19</v>
          </cell>
        </row>
        <row r="13797">
          <cell r="G13797" t="str">
            <v>1565-52</v>
          </cell>
          <cell r="H13797">
            <v>836.29</v>
          </cell>
        </row>
        <row r="13798">
          <cell r="G13798" t="str">
            <v>1565-52</v>
          </cell>
          <cell r="H13798">
            <v>2951.34</v>
          </cell>
        </row>
        <row r="13799">
          <cell r="G13799" t="str">
            <v>1565-52</v>
          </cell>
          <cell r="H13799">
            <v>491.44</v>
          </cell>
        </row>
        <row r="13800">
          <cell r="G13800" t="str">
            <v>1565-52</v>
          </cell>
          <cell r="H13800">
            <v>1766.34</v>
          </cell>
        </row>
        <row r="13801">
          <cell r="G13801" t="str">
            <v>1565-52</v>
          </cell>
          <cell r="H13801">
            <v>546.70000000000005</v>
          </cell>
        </row>
        <row r="13802">
          <cell r="G13802" t="str">
            <v>1565-52</v>
          </cell>
          <cell r="H13802">
            <v>1751.39</v>
          </cell>
        </row>
        <row r="13803">
          <cell r="G13803" t="str">
            <v>1565-52</v>
          </cell>
          <cell r="H13803">
            <v>410.11</v>
          </cell>
        </row>
        <row r="13804">
          <cell r="G13804" t="str">
            <v>1565-52</v>
          </cell>
          <cell r="H13804">
            <v>311.88</v>
          </cell>
        </row>
        <row r="13805">
          <cell r="G13805" t="str">
            <v>1565-52</v>
          </cell>
          <cell r="H13805">
            <v>2825.82</v>
          </cell>
        </row>
        <row r="13806">
          <cell r="G13806" t="str">
            <v>1565-52</v>
          </cell>
          <cell r="H13806">
            <v>1925.88</v>
          </cell>
        </row>
        <row r="13807">
          <cell r="G13807" t="str">
            <v>1565-52</v>
          </cell>
          <cell r="H13807">
            <v>2506.4</v>
          </cell>
        </row>
        <row r="13808">
          <cell r="G13808" t="str">
            <v>1565-52</v>
          </cell>
          <cell r="H13808">
            <v>1303.4000000000001</v>
          </cell>
        </row>
        <row r="13809">
          <cell r="G13809" t="str">
            <v>1565-52</v>
          </cell>
          <cell r="H13809">
            <v>3096</v>
          </cell>
        </row>
        <row r="13810">
          <cell r="G13810" t="str">
            <v>1565-52</v>
          </cell>
          <cell r="H13810">
            <v>1048.4000000000001</v>
          </cell>
        </row>
        <row r="13811">
          <cell r="G13811" t="str">
            <v>1565-52</v>
          </cell>
          <cell r="H13811">
            <v>1608.39</v>
          </cell>
        </row>
        <row r="13812">
          <cell r="G13812" t="str">
            <v>1565-52</v>
          </cell>
          <cell r="H13812">
            <v>1757.3</v>
          </cell>
        </row>
        <row r="13813">
          <cell r="G13813" t="str">
            <v>1565-52</v>
          </cell>
          <cell r="H13813">
            <v>1567.2</v>
          </cell>
        </row>
        <row r="13814">
          <cell r="G13814" t="str">
            <v>1565-52</v>
          </cell>
          <cell r="H13814">
            <v>965.7</v>
          </cell>
        </row>
        <row r="13815">
          <cell r="G13815" t="str">
            <v>1565-52</v>
          </cell>
          <cell r="H13815">
            <v>2837.5</v>
          </cell>
        </row>
        <row r="13816">
          <cell r="G13816" t="str">
            <v>1565-52</v>
          </cell>
          <cell r="H13816">
            <v>3099.62</v>
          </cell>
        </row>
        <row r="13817">
          <cell r="G13817" t="str">
            <v>1565-52</v>
          </cell>
          <cell r="H13817">
            <v>362.78</v>
          </cell>
        </row>
        <row r="13818">
          <cell r="G13818" t="str">
            <v>1565-52</v>
          </cell>
          <cell r="H13818">
            <v>2352</v>
          </cell>
        </row>
        <row r="13819">
          <cell r="G13819" t="str">
            <v>1565-52</v>
          </cell>
          <cell r="H13819">
            <v>4206.6099999999997</v>
          </cell>
        </row>
        <row r="13820">
          <cell r="G13820" t="str">
            <v>1565-52</v>
          </cell>
          <cell r="H13820">
            <v>1487.9</v>
          </cell>
        </row>
        <row r="13821">
          <cell r="G13821" t="str">
            <v>1565-52</v>
          </cell>
          <cell r="H13821">
            <v>780.12</v>
          </cell>
        </row>
        <row r="13822">
          <cell r="G13822" t="str">
            <v>1565-52</v>
          </cell>
          <cell r="H13822">
            <v>6423.86</v>
          </cell>
        </row>
        <row r="13823">
          <cell r="G13823" t="str">
            <v>1565-52</v>
          </cell>
          <cell r="H13823">
            <v>363.33</v>
          </cell>
        </row>
        <row r="13824">
          <cell r="G13824" t="str">
            <v>1565-52</v>
          </cell>
          <cell r="H13824">
            <v>797.13</v>
          </cell>
        </row>
        <row r="13825">
          <cell r="G13825" t="str">
            <v>1565-52</v>
          </cell>
          <cell r="H13825">
            <v>1787.58</v>
          </cell>
        </row>
        <row r="13826">
          <cell r="G13826" t="str">
            <v>1565-52</v>
          </cell>
          <cell r="H13826">
            <v>4161</v>
          </cell>
        </row>
        <row r="13827">
          <cell r="G13827" t="str">
            <v>1565-52</v>
          </cell>
          <cell r="H13827">
            <v>1339.71</v>
          </cell>
        </row>
        <row r="13828">
          <cell r="G13828" t="str">
            <v>1565-52</v>
          </cell>
          <cell r="H13828">
            <v>1545.14</v>
          </cell>
        </row>
        <row r="13829">
          <cell r="G13829" t="str">
            <v>1565-52</v>
          </cell>
          <cell r="H13829">
            <v>391.25</v>
          </cell>
        </row>
        <row r="13830">
          <cell r="G13830" t="str">
            <v>1565-52</v>
          </cell>
          <cell r="H13830">
            <v>4.33</v>
          </cell>
        </row>
        <row r="13831">
          <cell r="G13831" t="str">
            <v>1565-52</v>
          </cell>
          <cell r="H13831">
            <v>678.45</v>
          </cell>
        </row>
        <row r="13832">
          <cell r="G13832" t="str">
            <v>1565-52</v>
          </cell>
          <cell r="H13832">
            <v>365.76</v>
          </cell>
        </row>
        <row r="13833">
          <cell r="G13833" t="str">
            <v>1565-52</v>
          </cell>
          <cell r="H13833">
            <v>577.48</v>
          </cell>
        </row>
        <row r="13834">
          <cell r="G13834" t="str">
            <v>1565-52</v>
          </cell>
          <cell r="H13834">
            <v>618.92999999999995</v>
          </cell>
        </row>
        <row r="13835">
          <cell r="G13835" t="str">
            <v>1565-52</v>
          </cell>
          <cell r="H13835">
            <v>135.74</v>
          </cell>
        </row>
        <row r="13836">
          <cell r="G13836" t="str">
            <v>1565-52</v>
          </cell>
          <cell r="H13836">
            <v>2172.94</v>
          </cell>
        </row>
        <row r="13837">
          <cell r="G13837" t="str">
            <v>1565-52</v>
          </cell>
          <cell r="H13837">
            <v>1268.3599999999999</v>
          </cell>
        </row>
        <row r="13838">
          <cell r="G13838" t="str">
            <v>1565-52</v>
          </cell>
          <cell r="H13838">
            <v>558.37</v>
          </cell>
        </row>
        <row r="13839">
          <cell r="G13839" t="str">
            <v>1565-52</v>
          </cell>
          <cell r="H13839">
            <v>423.7</v>
          </cell>
        </row>
        <row r="13840">
          <cell r="G13840" t="str">
            <v>1565-52</v>
          </cell>
          <cell r="H13840">
            <v>1041.6199999999999</v>
          </cell>
        </row>
        <row r="13841">
          <cell r="G13841" t="str">
            <v>1565-52</v>
          </cell>
          <cell r="H13841">
            <v>2381.4</v>
          </cell>
        </row>
        <row r="13842">
          <cell r="G13842" t="str">
            <v>1565-52</v>
          </cell>
          <cell r="H13842">
            <v>906.69</v>
          </cell>
        </row>
        <row r="13843">
          <cell r="G13843" t="str">
            <v>1565-52</v>
          </cell>
          <cell r="H13843">
            <v>1152.1400000000001</v>
          </cell>
        </row>
        <row r="13844">
          <cell r="G13844" t="str">
            <v>1565-52</v>
          </cell>
          <cell r="H13844">
            <v>1359.26</v>
          </cell>
        </row>
        <row r="13845">
          <cell r="G13845" t="str">
            <v>1565-52</v>
          </cell>
          <cell r="H13845">
            <v>1555.35</v>
          </cell>
        </row>
        <row r="13846">
          <cell r="G13846" t="str">
            <v>1565-52</v>
          </cell>
          <cell r="H13846">
            <v>7484.87</v>
          </cell>
        </row>
        <row r="13847">
          <cell r="G13847" t="str">
            <v>1565-52</v>
          </cell>
          <cell r="H13847">
            <v>591.16999999999996</v>
          </cell>
        </row>
        <row r="13848">
          <cell r="G13848" t="str">
            <v>1565-52</v>
          </cell>
          <cell r="H13848">
            <v>267.44</v>
          </cell>
        </row>
        <row r="13849">
          <cell r="G13849" t="str">
            <v>1565-52</v>
          </cell>
          <cell r="H13849">
            <v>2095.2800000000002</v>
          </cell>
        </row>
        <row r="13850">
          <cell r="G13850" t="str">
            <v>1565-52</v>
          </cell>
          <cell r="H13850">
            <v>1013.88</v>
          </cell>
        </row>
        <row r="13851">
          <cell r="G13851" t="str">
            <v>1565-52</v>
          </cell>
          <cell r="H13851">
            <v>1072.51</v>
          </cell>
        </row>
        <row r="13852">
          <cell r="G13852" t="str">
            <v>1565-52</v>
          </cell>
          <cell r="H13852">
            <v>1171.98</v>
          </cell>
        </row>
        <row r="13853">
          <cell r="G13853" t="str">
            <v>1565-52</v>
          </cell>
          <cell r="H13853">
            <v>1248.8800000000001</v>
          </cell>
        </row>
        <row r="13854">
          <cell r="G13854" t="str">
            <v>1565-52</v>
          </cell>
          <cell r="H13854">
            <v>627.4</v>
          </cell>
        </row>
        <row r="13855">
          <cell r="G13855" t="str">
            <v>1565-52</v>
          </cell>
          <cell r="H13855">
            <v>8508</v>
          </cell>
        </row>
        <row r="13856">
          <cell r="G13856" t="str">
            <v>1565-52</v>
          </cell>
          <cell r="H13856">
            <v>11970</v>
          </cell>
        </row>
        <row r="13857">
          <cell r="G13857" t="str">
            <v>1565-52</v>
          </cell>
          <cell r="H13857">
            <v>13020</v>
          </cell>
        </row>
        <row r="13858">
          <cell r="G13858" t="str">
            <v>1565-52</v>
          </cell>
          <cell r="H13858">
            <v>1346.75</v>
          </cell>
        </row>
        <row r="13859">
          <cell r="G13859" t="str">
            <v>1565-52</v>
          </cell>
          <cell r="H13859">
            <v>971.72</v>
          </cell>
        </row>
        <row r="13860">
          <cell r="G13860" t="str">
            <v>1565-52</v>
          </cell>
          <cell r="H13860">
            <v>802.53</v>
          </cell>
        </row>
        <row r="13861">
          <cell r="G13861" t="str">
            <v>1565-52</v>
          </cell>
          <cell r="H13861">
            <v>755.88</v>
          </cell>
        </row>
        <row r="13862">
          <cell r="G13862" t="str">
            <v>1565-52</v>
          </cell>
          <cell r="H13862">
            <v>1275.98</v>
          </cell>
        </row>
        <row r="13863">
          <cell r="G13863" t="str">
            <v>1565-52</v>
          </cell>
          <cell r="H13863">
            <v>446.91</v>
          </cell>
        </row>
        <row r="13864">
          <cell r="G13864" t="str">
            <v>1565-52</v>
          </cell>
          <cell r="H13864">
            <v>371.43</v>
          </cell>
        </row>
        <row r="13865">
          <cell r="G13865" t="str">
            <v>1565-52</v>
          </cell>
          <cell r="H13865">
            <v>9.2899999999999991</v>
          </cell>
        </row>
        <row r="13866">
          <cell r="G13866" t="str">
            <v>1565-52</v>
          </cell>
          <cell r="H13866">
            <v>2813.13</v>
          </cell>
        </row>
        <row r="13867">
          <cell r="G13867" t="str">
            <v>1565-52</v>
          </cell>
          <cell r="H13867">
            <v>1753.05</v>
          </cell>
        </row>
        <row r="13868">
          <cell r="G13868" t="str">
            <v>1565-52</v>
          </cell>
          <cell r="H13868">
            <v>352.67</v>
          </cell>
        </row>
        <row r="13869">
          <cell r="G13869" t="str">
            <v>1565-52</v>
          </cell>
          <cell r="H13869">
            <v>881.1</v>
          </cell>
        </row>
        <row r="13870">
          <cell r="G13870" t="str">
            <v>1565-52</v>
          </cell>
          <cell r="H13870">
            <v>992.61</v>
          </cell>
        </row>
        <row r="13871">
          <cell r="G13871" t="str">
            <v>1565-52</v>
          </cell>
          <cell r="H13871">
            <v>971.17</v>
          </cell>
        </row>
        <row r="13872">
          <cell r="G13872" t="str">
            <v>1565-52</v>
          </cell>
          <cell r="H13872">
            <v>1103.81</v>
          </cell>
        </row>
        <row r="13873">
          <cell r="G13873" t="str">
            <v>1565-52</v>
          </cell>
          <cell r="H13873">
            <v>957.44</v>
          </cell>
        </row>
        <row r="13874">
          <cell r="G13874" t="str">
            <v>1565-52</v>
          </cell>
          <cell r="H13874">
            <v>3262.77</v>
          </cell>
        </row>
        <row r="13875">
          <cell r="G13875" t="str">
            <v>1565-52</v>
          </cell>
          <cell r="H13875">
            <v>2877.16</v>
          </cell>
        </row>
        <row r="13876">
          <cell r="G13876" t="str">
            <v>1565-52</v>
          </cell>
          <cell r="H13876">
            <v>13.9</v>
          </cell>
        </row>
        <row r="13877">
          <cell r="G13877" t="str">
            <v>1565-52</v>
          </cell>
          <cell r="H13877">
            <v>6821.25</v>
          </cell>
        </row>
        <row r="13878">
          <cell r="G13878" t="str">
            <v>1565-52</v>
          </cell>
          <cell r="H13878">
            <v>7237.61</v>
          </cell>
        </row>
        <row r="13879">
          <cell r="G13879" t="str">
            <v>1565-52</v>
          </cell>
          <cell r="H13879">
            <v>262.5</v>
          </cell>
        </row>
        <row r="13880">
          <cell r="G13880" t="str">
            <v>1565-52</v>
          </cell>
          <cell r="H13880">
            <v>1542.47</v>
          </cell>
        </row>
        <row r="13881">
          <cell r="G13881" t="str">
            <v>1565-52</v>
          </cell>
          <cell r="H13881">
            <v>1164.19</v>
          </cell>
        </row>
        <row r="13882">
          <cell r="G13882" t="str">
            <v>1565-52</v>
          </cell>
          <cell r="H13882">
            <v>1095.24</v>
          </cell>
        </row>
        <row r="13883">
          <cell r="G13883" t="str">
            <v>1565-52</v>
          </cell>
          <cell r="H13883">
            <v>3717.6</v>
          </cell>
        </row>
        <row r="13884">
          <cell r="G13884" t="str">
            <v>1565-52</v>
          </cell>
          <cell r="H13884">
            <v>971.38</v>
          </cell>
        </row>
        <row r="13885">
          <cell r="G13885" t="str">
            <v>1565-52</v>
          </cell>
          <cell r="H13885">
            <v>2971.15</v>
          </cell>
        </row>
        <row r="13886">
          <cell r="G13886" t="str">
            <v>1565-52</v>
          </cell>
          <cell r="H13886">
            <v>410.48</v>
          </cell>
        </row>
        <row r="13887">
          <cell r="G13887" t="str">
            <v>1565-52</v>
          </cell>
          <cell r="H13887">
            <v>3111.6</v>
          </cell>
        </row>
        <row r="13888">
          <cell r="G13888" t="str">
            <v>1565-52</v>
          </cell>
          <cell r="H13888">
            <v>4601.18</v>
          </cell>
        </row>
        <row r="13889">
          <cell r="G13889" t="str">
            <v>1565-52</v>
          </cell>
          <cell r="H13889">
            <v>1414</v>
          </cell>
        </row>
        <row r="13890">
          <cell r="G13890" t="str">
            <v>1565-52</v>
          </cell>
          <cell r="H13890">
            <v>247.98</v>
          </cell>
        </row>
        <row r="13891">
          <cell r="G13891" t="str">
            <v>1565-52</v>
          </cell>
          <cell r="H13891">
            <v>2146.19</v>
          </cell>
        </row>
        <row r="13892">
          <cell r="G13892" t="str">
            <v>1565-52</v>
          </cell>
          <cell r="H13892">
            <v>435.36</v>
          </cell>
        </row>
        <row r="13893">
          <cell r="G13893" t="str">
            <v>1565-52</v>
          </cell>
          <cell r="H13893">
            <v>578.1</v>
          </cell>
        </row>
        <row r="13894">
          <cell r="G13894" t="str">
            <v>1565-52</v>
          </cell>
          <cell r="H13894">
            <v>1026.9000000000001</v>
          </cell>
        </row>
        <row r="13895">
          <cell r="G13895" t="str">
            <v>1565-52</v>
          </cell>
          <cell r="H13895">
            <v>755.35</v>
          </cell>
        </row>
        <row r="13896">
          <cell r="G13896" t="str">
            <v>1565-52</v>
          </cell>
          <cell r="H13896">
            <v>1306.73</v>
          </cell>
        </row>
        <row r="13897">
          <cell r="G13897" t="str">
            <v>1565-52</v>
          </cell>
          <cell r="H13897">
            <v>1001.42</v>
          </cell>
        </row>
        <row r="13898">
          <cell r="G13898" t="str">
            <v>1565-52</v>
          </cell>
          <cell r="H13898">
            <v>445.43</v>
          </cell>
        </row>
        <row r="13899">
          <cell r="G13899" t="str">
            <v>1565-52</v>
          </cell>
          <cell r="H13899">
            <v>1680.25</v>
          </cell>
        </row>
        <row r="13900">
          <cell r="G13900" t="str">
            <v>1565-52</v>
          </cell>
          <cell r="H13900">
            <v>764.47</v>
          </cell>
        </row>
        <row r="13901">
          <cell r="G13901" t="str">
            <v>1565-52</v>
          </cell>
          <cell r="H13901">
            <v>735.3</v>
          </cell>
        </row>
        <row r="13902">
          <cell r="G13902" t="str">
            <v>1565-52</v>
          </cell>
          <cell r="H13902">
            <v>877.96</v>
          </cell>
        </row>
        <row r="13903">
          <cell r="G13903" t="str">
            <v>1565-52</v>
          </cell>
          <cell r="H13903">
            <v>2678.94</v>
          </cell>
        </row>
        <row r="13904">
          <cell r="G13904" t="str">
            <v>1565-52</v>
          </cell>
          <cell r="H13904">
            <v>1349.12</v>
          </cell>
        </row>
        <row r="13905">
          <cell r="G13905" t="str">
            <v>1565-52</v>
          </cell>
          <cell r="H13905">
            <v>2594.06</v>
          </cell>
        </row>
        <row r="13906">
          <cell r="G13906" t="str">
            <v>1565-52</v>
          </cell>
          <cell r="H13906">
            <v>500.04</v>
          </cell>
        </row>
        <row r="13907">
          <cell r="G13907" t="str">
            <v>1565-52</v>
          </cell>
          <cell r="H13907">
            <v>7533</v>
          </cell>
        </row>
        <row r="13908">
          <cell r="G13908" t="str">
            <v>1565-52</v>
          </cell>
          <cell r="H13908">
            <v>796.77</v>
          </cell>
        </row>
        <row r="13909">
          <cell r="G13909" t="str">
            <v>1565-52</v>
          </cell>
          <cell r="H13909">
            <v>699.3</v>
          </cell>
        </row>
        <row r="13910">
          <cell r="G13910" t="str">
            <v>1565-52</v>
          </cell>
          <cell r="H13910">
            <v>1765.5</v>
          </cell>
        </row>
        <row r="13911">
          <cell r="G13911" t="str">
            <v>1565-52</v>
          </cell>
          <cell r="H13911">
            <v>1425.77</v>
          </cell>
        </row>
        <row r="13912">
          <cell r="G13912" t="str">
            <v>1565-52</v>
          </cell>
          <cell r="H13912">
            <v>238.84</v>
          </cell>
        </row>
        <row r="13913">
          <cell r="G13913" t="str">
            <v>1565-52</v>
          </cell>
          <cell r="H13913">
            <v>5021.1000000000004</v>
          </cell>
        </row>
        <row r="13914">
          <cell r="G13914" t="str">
            <v>1565-52</v>
          </cell>
          <cell r="H13914">
            <v>159.38999999999999</v>
          </cell>
        </row>
        <row r="13915">
          <cell r="G13915" t="str">
            <v>1565-52</v>
          </cell>
          <cell r="H13915">
            <v>401.1</v>
          </cell>
        </row>
        <row r="13916">
          <cell r="G13916" t="str">
            <v>1565-52</v>
          </cell>
          <cell r="H13916">
            <v>1021.2</v>
          </cell>
        </row>
        <row r="13917">
          <cell r="G13917" t="str">
            <v>1565-52</v>
          </cell>
          <cell r="H13917">
            <v>2073.15</v>
          </cell>
        </row>
        <row r="13918">
          <cell r="G13918" t="str">
            <v>1565-52</v>
          </cell>
          <cell r="H13918">
            <v>1610</v>
          </cell>
        </row>
        <row r="13919">
          <cell r="G13919" t="str">
            <v>1565-52</v>
          </cell>
          <cell r="H13919">
            <v>1235.6199999999999</v>
          </cell>
        </row>
        <row r="13920">
          <cell r="G13920" t="str">
            <v>1565-52</v>
          </cell>
          <cell r="H13920">
            <v>781.87</v>
          </cell>
        </row>
        <row r="13921">
          <cell r="G13921" t="str">
            <v>7410-02</v>
          </cell>
          <cell r="H13921">
            <v>327.98</v>
          </cell>
        </row>
        <row r="13922">
          <cell r="G13922" t="str">
            <v>1565-52</v>
          </cell>
          <cell r="H13922">
            <v>1186.6500000000001</v>
          </cell>
        </row>
        <row r="13923">
          <cell r="G13923" t="str">
            <v>1565-52</v>
          </cell>
          <cell r="H13923">
            <v>741.96</v>
          </cell>
        </row>
        <row r="13924">
          <cell r="G13924" t="str">
            <v>1565-52</v>
          </cell>
          <cell r="H13924">
            <v>924.54</v>
          </cell>
        </row>
        <row r="13925">
          <cell r="G13925" t="str">
            <v>1565-52</v>
          </cell>
          <cell r="H13925">
            <v>805.5</v>
          </cell>
        </row>
        <row r="13926">
          <cell r="G13926" t="str">
            <v>1565-52</v>
          </cell>
          <cell r="H13926">
            <v>3619.5</v>
          </cell>
        </row>
        <row r="13927">
          <cell r="G13927" t="str">
            <v>1565-52</v>
          </cell>
          <cell r="H13927">
            <v>6671</v>
          </cell>
        </row>
        <row r="13928">
          <cell r="G13928" t="str">
            <v>1565-52</v>
          </cell>
          <cell r="H13928">
            <v>234</v>
          </cell>
        </row>
        <row r="13929">
          <cell r="G13929" t="str">
            <v>1565-52</v>
          </cell>
          <cell r="H13929">
            <v>1204.81</v>
          </cell>
        </row>
        <row r="13930">
          <cell r="G13930" t="str">
            <v>1565-52</v>
          </cell>
          <cell r="H13930">
            <v>5949</v>
          </cell>
        </row>
        <row r="13931">
          <cell r="G13931" t="str">
            <v>1565-52</v>
          </cell>
          <cell r="H13931">
            <v>1385.09</v>
          </cell>
        </row>
        <row r="13932">
          <cell r="G13932" t="str">
            <v>1565-52</v>
          </cell>
          <cell r="H13932">
            <v>859.43</v>
          </cell>
        </row>
        <row r="13933">
          <cell r="G13933" t="str">
            <v>1565-52</v>
          </cell>
          <cell r="H13933">
            <v>1439.85</v>
          </cell>
        </row>
        <row r="13934">
          <cell r="G13934" t="str">
            <v>1565-52</v>
          </cell>
          <cell r="H13934">
            <v>10922</v>
          </cell>
        </row>
        <row r="13935">
          <cell r="G13935" t="str">
            <v>1565-52</v>
          </cell>
          <cell r="H13935">
            <v>4.25</v>
          </cell>
        </row>
        <row r="13936">
          <cell r="G13936" t="str">
            <v>1565-52</v>
          </cell>
          <cell r="H13936">
            <v>871.57</v>
          </cell>
        </row>
        <row r="13937">
          <cell r="G13937" t="str">
            <v>1565-52</v>
          </cell>
          <cell r="H13937">
            <v>937.17</v>
          </cell>
        </row>
        <row r="13938">
          <cell r="G13938" t="str">
            <v>1565-52</v>
          </cell>
          <cell r="H13938">
            <v>805</v>
          </cell>
        </row>
        <row r="13939">
          <cell r="G13939" t="str">
            <v>1565-52</v>
          </cell>
          <cell r="H13939">
            <v>1178.93</v>
          </cell>
        </row>
        <row r="13940">
          <cell r="G13940" t="str">
            <v>1565-52</v>
          </cell>
          <cell r="H13940">
            <v>596.91</v>
          </cell>
        </row>
        <row r="13941">
          <cell r="G13941" t="str">
            <v>1565-52</v>
          </cell>
          <cell r="H13941">
            <v>282.67</v>
          </cell>
        </row>
        <row r="13942">
          <cell r="G13942" t="str">
            <v>7410-02</v>
          </cell>
          <cell r="H13942">
            <v>6855.55</v>
          </cell>
        </row>
        <row r="13943">
          <cell r="G13943" t="str">
            <v>1565-52</v>
          </cell>
          <cell r="H13943">
            <v>778.83</v>
          </cell>
        </row>
        <row r="13944">
          <cell r="G13944" t="str">
            <v>1565-52</v>
          </cell>
          <cell r="H13944">
            <v>298.39999999999998</v>
          </cell>
        </row>
        <row r="13945">
          <cell r="G13945" t="str">
            <v>1565-52</v>
          </cell>
          <cell r="H13945">
            <v>1107.8699999999999</v>
          </cell>
        </row>
        <row r="13946">
          <cell r="G13946" t="str">
            <v>1565-52</v>
          </cell>
          <cell r="H13946">
            <v>0.27</v>
          </cell>
        </row>
        <row r="13947">
          <cell r="G13947" t="str">
            <v>1565-52</v>
          </cell>
          <cell r="H13947">
            <v>1399.95</v>
          </cell>
        </row>
        <row r="13948">
          <cell r="G13948" t="str">
            <v>7410-02</v>
          </cell>
          <cell r="H13948">
            <v>0.26</v>
          </cell>
        </row>
        <row r="13949">
          <cell r="G13949" t="str">
            <v>1565-52</v>
          </cell>
          <cell r="H13949">
            <v>818.28</v>
          </cell>
        </row>
        <row r="13950">
          <cell r="G13950" t="str">
            <v>1565-52</v>
          </cell>
          <cell r="H13950">
            <v>1730.57</v>
          </cell>
        </row>
        <row r="13951">
          <cell r="G13951" t="str">
            <v>1565-52</v>
          </cell>
          <cell r="H13951">
            <v>1593.72</v>
          </cell>
        </row>
        <row r="13952">
          <cell r="G13952" t="str">
            <v>1565-52</v>
          </cell>
          <cell r="H13952">
            <v>2919.84</v>
          </cell>
        </row>
        <row r="13953">
          <cell r="G13953" t="str">
            <v>1565-52</v>
          </cell>
          <cell r="H13953">
            <v>5979</v>
          </cell>
        </row>
        <row r="13954">
          <cell r="G13954" t="str">
            <v>1565-52</v>
          </cell>
          <cell r="H13954">
            <v>639.59</v>
          </cell>
        </row>
        <row r="13955">
          <cell r="G13955" t="str">
            <v>1565-52</v>
          </cell>
          <cell r="H13955">
            <v>1038</v>
          </cell>
        </row>
        <row r="13956">
          <cell r="G13956" t="str">
            <v>1565-52</v>
          </cell>
          <cell r="H13956">
            <v>520.78</v>
          </cell>
        </row>
        <row r="13957">
          <cell r="G13957" t="str">
            <v>1565-52</v>
          </cell>
          <cell r="H13957">
            <v>651.24</v>
          </cell>
        </row>
        <row r="13958">
          <cell r="G13958" t="str">
            <v>1565-52</v>
          </cell>
          <cell r="H13958">
            <v>724</v>
          </cell>
        </row>
        <row r="13959">
          <cell r="G13959" t="str">
            <v>1565-52</v>
          </cell>
          <cell r="H13959">
            <v>1933.84</v>
          </cell>
        </row>
        <row r="13960">
          <cell r="G13960" t="str">
            <v>1565-52</v>
          </cell>
          <cell r="H13960">
            <v>1144.29</v>
          </cell>
        </row>
        <row r="13961">
          <cell r="G13961" t="str">
            <v>1565-52</v>
          </cell>
          <cell r="H13961">
            <v>3337.13</v>
          </cell>
        </row>
        <row r="13962">
          <cell r="G13962" t="str">
            <v>1565-52</v>
          </cell>
          <cell r="H13962">
            <v>1323.02</v>
          </cell>
        </row>
        <row r="13963">
          <cell r="G13963" t="str">
            <v>1565-52</v>
          </cell>
          <cell r="H13963">
            <v>1135.29</v>
          </cell>
        </row>
        <row r="13964">
          <cell r="G13964" t="str">
            <v>1565-52</v>
          </cell>
          <cell r="H13964">
            <v>3763.54</v>
          </cell>
        </row>
        <row r="13965">
          <cell r="G13965" t="str">
            <v>1565-52</v>
          </cell>
          <cell r="H13965">
            <v>788.16</v>
          </cell>
        </row>
        <row r="13966">
          <cell r="G13966" t="str">
            <v>1565-52</v>
          </cell>
          <cell r="H13966">
            <v>652.79999999999995</v>
          </cell>
        </row>
        <row r="13967">
          <cell r="G13967" t="str">
            <v>1565-52</v>
          </cell>
          <cell r="H13967">
            <v>1148.5999999999999</v>
          </cell>
        </row>
        <row r="13968">
          <cell r="G13968" t="str">
            <v>1565-52</v>
          </cell>
          <cell r="H13968">
            <v>733.5</v>
          </cell>
        </row>
        <row r="13969">
          <cell r="G13969" t="str">
            <v>1565-52</v>
          </cell>
          <cell r="H13969">
            <v>417.2</v>
          </cell>
        </row>
        <row r="13970">
          <cell r="G13970" t="str">
            <v>1565-52</v>
          </cell>
          <cell r="H13970">
            <v>2382.35</v>
          </cell>
        </row>
        <row r="13971">
          <cell r="G13971" t="str">
            <v>1565-52</v>
          </cell>
          <cell r="H13971">
            <v>296.25</v>
          </cell>
        </row>
        <row r="13972">
          <cell r="G13972" t="str">
            <v>1565-52</v>
          </cell>
          <cell r="H13972">
            <v>3026.45</v>
          </cell>
        </row>
        <row r="13973">
          <cell r="G13973" t="str">
            <v>1565-52</v>
          </cell>
          <cell r="H13973">
            <v>808.35</v>
          </cell>
        </row>
        <row r="13974">
          <cell r="G13974" t="str">
            <v>1565-52</v>
          </cell>
          <cell r="H13974">
            <v>3318</v>
          </cell>
        </row>
        <row r="13975">
          <cell r="G13975" t="str">
            <v>1565-52</v>
          </cell>
          <cell r="H13975">
            <v>1059.9000000000001</v>
          </cell>
        </row>
        <row r="13976">
          <cell r="G13976" t="str">
            <v>1565-52</v>
          </cell>
          <cell r="H13976">
            <v>668.37</v>
          </cell>
        </row>
        <row r="13977">
          <cell r="G13977" t="str">
            <v>1565-52</v>
          </cell>
          <cell r="H13977">
            <v>231.61</v>
          </cell>
        </row>
        <row r="13978">
          <cell r="G13978" t="str">
            <v>7410-02</v>
          </cell>
          <cell r="H13978">
            <v>71.06</v>
          </cell>
        </row>
        <row r="13979">
          <cell r="G13979" t="str">
            <v>1565-52</v>
          </cell>
          <cell r="H13979">
            <v>5534.25</v>
          </cell>
        </row>
        <row r="13980">
          <cell r="G13980" t="str">
            <v>1565-52</v>
          </cell>
          <cell r="H13980">
            <v>5885.6</v>
          </cell>
        </row>
        <row r="13981">
          <cell r="G13981" t="str">
            <v>1565-52</v>
          </cell>
          <cell r="H13981">
            <v>1545.7</v>
          </cell>
        </row>
        <row r="13982">
          <cell r="G13982" t="str">
            <v>1565-52</v>
          </cell>
          <cell r="H13982">
            <v>1349.08</v>
          </cell>
        </row>
        <row r="13983">
          <cell r="G13983" t="str">
            <v>1565-52</v>
          </cell>
          <cell r="H13983">
            <v>1350.72</v>
          </cell>
        </row>
        <row r="13984">
          <cell r="G13984" t="str">
            <v>1565-52</v>
          </cell>
          <cell r="H13984">
            <v>1461.95</v>
          </cell>
        </row>
        <row r="13985">
          <cell r="G13985" t="str">
            <v>1565-52</v>
          </cell>
          <cell r="H13985">
            <v>1146.1500000000001</v>
          </cell>
        </row>
        <row r="13986">
          <cell r="G13986" t="str">
            <v>1565-52</v>
          </cell>
          <cell r="H13986">
            <v>70.48</v>
          </cell>
        </row>
        <row r="13987">
          <cell r="G13987" t="str">
            <v>1565-52</v>
          </cell>
          <cell r="H13987">
            <v>787.74</v>
          </cell>
        </row>
        <row r="13988">
          <cell r="G13988" t="str">
            <v>1565-52</v>
          </cell>
          <cell r="H13988">
            <v>816.38</v>
          </cell>
        </row>
        <row r="13989">
          <cell r="G13989" t="str">
            <v>1565-52</v>
          </cell>
          <cell r="H13989">
            <v>642.58000000000004</v>
          </cell>
        </row>
        <row r="13990">
          <cell r="G13990" t="str">
            <v>1565-52</v>
          </cell>
          <cell r="H13990">
            <v>1922.75</v>
          </cell>
        </row>
        <row r="13991">
          <cell r="G13991" t="str">
            <v>1565-52</v>
          </cell>
          <cell r="H13991">
            <v>1162.71</v>
          </cell>
        </row>
        <row r="13992">
          <cell r="G13992" t="str">
            <v>1565-52</v>
          </cell>
          <cell r="H13992">
            <v>608.37</v>
          </cell>
        </row>
        <row r="13993">
          <cell r="G13993" t="str">
            <v>1565-52</v>
          </cell>
          <cell r="H13993">
            <v>894.25</v>
          </cell>
        </row>
        <row r="13994">
          <cell r="G13994" t="str">
            <v>1565-52</v>
          </cell>
          <cell r="H13994">
            <v>606.6</v>
          </cell>
        </row>
        <row r="13995">
          <cell r="G13995" t="str">
            <v>1565-52</v>
          </cell>
          <cell r="H13995">
            <v>756.1</v>
          </cell>
        </row>
        <row r="13996">
          <cell r="G13996" t="str">
            <v>1565-52</v>
          </cell>
          <cell r="H13996">
            <v>552.29999999999995</v>
          </cell>
        </row>
        <row r="13997">
          <cell r="G13997" t="str">
            <v>1565-52</v>
          </cell>
          <cell r="H13997">
            <v>7203</v>
          </cell>
        </row>
        <row r="13998">
          <cell r="G13998" t="str">
            <v>1565-52</v>
          </cell>
          <cell r="H13998">
            <v>2422.1999999999998</v>
          </cell>
        </row>
        <row r="13999">
          <cell r="G13999" t="str">
            <v>1565-52</v>
          </cell>
          <cell r="H13999">
            <v>2926.58</v>
          </cell>
        </row>
        <row r="14000">
          <cell r="G14000" t="str">
            <v>1565-52</v>
          </cell>
          <cell r="H14000">
            <v>1248.6099999999999</v>
          </cell>
        </row>
        <row r="14001">
          <cell r="G14001" t="str">
            <v>1565-52</v>
          </cell>
          <cell r="H14001">
            <v>1185.73</v>
          </cell>
        </row>
        <row r="14002">
          <cell r="G14002" t="str">
            <v>1565-52</v>
          </cell>
          <cell r="H14002">
            <v>892.82</v>
          </cell>
        </row>
        <row r="14003">
          <cell r="G14003" t="str">
            <v>1565-52</v>
          </cell>
          <cell r="H14003">
            <v>412.56</v>
          </cell>
        </row>
        <row r="14004">
          <cell r="G14004" t="str">
            <v>1565-52</v>
          </cell>
          <cell r="H14004">
            <v>1369.58</v>
          </cell>
        </row>
        <row r="14005">
          <cell r="G14005" t="str">
            <v>1565-52</v>
          </cell>
          <cell r="H14005">
            <v>160.54</v>
          </cell>
        </row>
        <row r="14006">
          <cell r="G14006" t="str">
            <v>1565-52</v>
          </cell>
          <cell r="H14006">
            <v>689.77</v>
          </cell>
        </row>
        <row r="14007">
          <cell r="G14007" t="str">
            <v>1565-52</v>
          </cell>
          <cell r="H14007">
            <v>384.55</v>
          </cell>
        </row>
        <row r="14008">
          <cell r="G14008" t="str">
            <v>1565-52</v>
          </cell>
          <cell r="H14008">
            <v>2198.1999999999998</v>
          </cell>
        </row>
        <row r="14009">
          <cell r="G14009" t="str">
            <v>1565-52</v>
          </cell>
          <cell r="H14009">
            <v>7907.38</v>
          </cell>
        </row>
        <row r="14010">
          <cell r="G14010" t="str">
            <v>1565-52</v>
          </cell>
          <cell r="H14010">
            <v>509.28</v>
          </cell>
        </row>
        <row r="14011">
          <cell r="G14011" t="str">
            <v>1565-52</v>
          </cell>
          <cell r="H14011">
            <v>8171</v>
          </cell>
        </row>
        <row r="14012">
          <cell r="G14012" t="str">
            <v>1565-52</v>
          </cell>
          <cell r="H14012">
            <v>1463.08</v>
          </cell>
        </row>
        <row r="14013">
          <cell r="G14013" t="str">
            <v>1565-52</v>
          </cell>
          <cell r="H14013">
            <v>7759.5</v>
          </cell>
        </row>
        <row r="14014">
          <cell r="G14014" t="str">
            <v>1565-52</v>
          </cell>
          <cell r="H14014">
            <v>16173</v>
          </cell>
        </row>
        <row r="14015">
          <cell r="G14015" t="str">
            <v>1565-52</v>
          </cell>
          <cell r="H14015">
            <v>1301.21</v>
          </cell>
        </row>
        <row r="14016">
          <cell r="G14016" t="str">
            <v>1565-52</v>
          </cell>
          <cell r="H14016">
            <v>950.09</v>
          </cell>
        </row>
        <row r="14017">
          <cell r="G14017" t="str">
            <v>1565-52</v>
          </cell>
          <cell r="H14017">
            <v>483.73</v>
          </cell>
        </row>
        <row r="14018">
          <cell r="G14018" t="str">
            <v>1565-52</v>
          </cell>
          <cell r="H14018">
            <v>1193.83</v>
          </cell>
        </row>
        <row r="14019">
          <cell r="G14019" t="str">
            <v>1565-52</v>
          </cell>
          <cell r="H14019">
            <v>2005.58</v>
          </cell>
        </row>
        <row r="14020">
          <cell r="G14020" t="str">
            <v>1565-52</v>
          </cell>
          <cell r="H14020">
            <v>1069.27</v>
          </cell>
        </row>
        <row r="14021">
          <cell r="G14021" t="str">
            <v>1565-52</v>
          </cell>
          <cell r="H14021">
            <v>529.03</v>
          </cell>
        </row>
        <row r="14022">
          <cell r="G14022" t="str">
            <v>1565-52</v>
          </cell>
          <cell r="H14022">
            <v>784.83</v>
          </cell>
        </row>
        <row r="14023">
          <cell r="G14023" t="str">
            <v>1565-52</v>
          </cell>
          <cell r="H14023">
            <v>0.17</v>
          </cell>
        </row>
        <row r="14024">
          <cell r="G14024" t="str">
            <v>1565-52</v>
          </cell>
          <cell r="H14024">
            <v>1930.79</v>
          </cell>
        </row>
        <row r="14025">
          <cell r="G14025" t="str">
            <v>1565-52</v>
          </cell>
          <cell r="H14025">
            <v>339.88</v>
          </cell>
        </row>
        <row r="14026">
          <cell r="G14026" t="str">
            <v>1565-52</v>
          </cell>
          <cell r="H14026">
            <v>1384.17</v>
          </cell>
        </row>
        <row r="14027">
          <cell r="G14027" t="str">
            <v>1565-52</v>
          </cell>
          <cell r="H14027">
            <v>1053.49</v>
          </cell>
        </row>
        <row r="14028">
          <cell r="G14028" t="str">
            <v>1565-52</v>
          </cell>
          <cell r="H14028">
            <v>506.41</v>
          </cell>
        </row>
        <row r="14029">
          <cell r="G14029" t="str">
            <v>1565-52</v>
          </cell>
          <cell r="H14029">
            <v>530.55999999999995</v>
          </cell>
        </row>
        <row r="14030">
          <cell r="G14030" t="str">
            <v>1565-52</v>
          </cell>
          <cell r="H14030">
            <v>3839.72</v>
          </cell>
        </row>
        <row r="14031">
          <cell r="G14031" t="str">
            <v>1565-52</v>
          </cell>
          <cell r="H14031">
            <v>2178.2600000000002</v>
          </cell>
        </row>
        <row r="14032">
          <cell r="G14032" t="str">
            <v>1565-52</v>
          </cell>
          <cell r="H14032">
            <v>7665</v>
          </cell>
        </row>
        <row r="14033">
          <cell r="G14033" t="str">
            <v>1565-52</v>
          </cell>
          <cell r="H14033">
            <v>183.64</v>
          </cell>
        </row>
        <row r="14034">
          <cell r="G14034" t="str">
            <v>1565-52</v>
          </cell>
          <cell r="H14034">
            <v>650.5</v>
          </cell>
        </row>
        <row r="14035">
          <cell r="G14035" t="str">
            <v>1565-52</v>
          </cell>
          <cell r="H14035">
            <v>881.85</v>
          </cell>
        </row>
        <row r="14036">
          <cell r="G14036" t="str">
            <v>1565-52</v>
          </cell>
          <cell r="H14036">
            <v>1519.81</v>
          </cell>
        </row>
        <row r="14037">
          <cell r="G14037" t="str">
            <v>1565-52</v>
          </cell>
          <cell r="H14037">
            <v>644.58000000000004</v>
          </cell>
        </row>
        <row r="14038">
          <cell r="G14038" t="str">
            <v>1565-52</v>
          </cell>
          <cell r="H14038">
            <v>2511.9299999999998</v>
          </cell>
        </row>
        <row r="14039">
          <cell r="G14039" t="str">
            <v>1565-52</v>
          </cell>
          <cell r="H14039">
            <v>795.75</v>
          </cell>
        </row>
        <row r="14040">
          <cell r="G14040" t="str">
            <v>1565-52</v>
          </cell>
          <cell r="H14040">
            <v>1092.93</v>
          </cell>
        </row>
        <row r="14041">
          <cell r="G14041" t="str">
            <v>1565-52</v>
          </cell>
          <cell r="H14041">
            <v>511.86</v>
          </cell>
        </row>
        <row r="14042">
          <cell r="G14042" t="str">
            <v>1565-52</v>
          </cell>
          <cell r="H14042">
            <v>1480.51</v>
          </cell>
        </row>
        <row r="14043">
          <cell r="G14043" t="str">
            <v>1565-52</v>
          </cell>
          <cell r="H14043">
            <v>2230</v>
          </cell>
        </row>
        <row r="14044">
          <cell r="G14044" t="str">
            <v>1565-52</v>
          </cell>
          <cell r="H14044">
            <v>542.70000000000005</v>
          </cell>
        </row>
        <row r="14045">
          <cell r="G14045" t="str">
            <v>1565-52</v>
          </cell>
          <cell r="H14045">
            <v>1284.48</v>
          </cell>
        </row>
        <row r="14046">
          <cell r="G14046" t="str">
            <v>1565-52</v>
          </cell>
          <cell r="H14046">
            <v>953.43</v>
          </cell>
        </row>
        <row r="14047">
          <cell r="G14047" t="str">
            <v>1565-52</v>
          </cell>
          <cell r="H14047">
            <v>832.49</v>
          </cell>
        </row>
        <row r="14048">
          <cell r="G14048" t="str">
            <v>1565-52</v>
          </cell>
          <cell r="H14048">
            <v>125.94</v>
          </cell>
        </row>
        <row r="14049">
          <cell r="G14049" t="str">
            <v>1565-52</v>
          </cell>
          <cell r="H14049">
            <v>2.54</v>
          </cell>
        </row>
        <row r="14050">
          <cell r="G14050" t="str">
            <v>1565-52</v>
          </cell>
          <cell r="H14050">
            <v>185.29</v>
          </cell>
        </row>
        <row r="14051">
          <cell r="G14051" t="str">
            <v>1565-52</v>
          </cell>
          <cell r="H14051">
            <v>216.09</v>
          </cell>
        </row>
        <row r="14052">
          <cell r="G14052" t="str">
            <v>1565-52</v>
          </cell>
          <cell r="H14052">
            <v>413.46</v>
          </cell>
        </row>
        <row r="14053">
          <cell r="G14053" t="str">
            <v>1565-52</v>
          </cell>
          <cell r="H14053">
            <v>3055.54</v>
          </cell>
        </row>
        <row r="14054">
          <cell r="G14054" t="str">
            <v>1565-52</v>
          </cell>
          <cell r="H14054">
            <v>837.25</v>
          </cell>
        </row>
        <row r="14055">
          <cell r="G14055" t="str">
            <v>1565-52</v>
          </cell>
          <cell r="H14055">
            <v>1912.76</v>
          </cell>
        </row>
        <row r="14056">
          <cell r="G14056" t="str">
            <v>1565-52</v>
          </cell>
          <cell r="H14056">
            <v>918.03</v>
          </cell>
        </row>
        <row r="14057">
          <cell r="G14057" t="str">
            <v>1565-52</v>
          </cell>
          <cell r="H14057">
            <v>710.14</v>
          </cell>
        </row>
        <row r="14058">
          <cell r="G14058" t="str">
            <v>1565-52</v>
          </cell>
          <cell r="H14058">
            <v>589.41999999999996</v>
          </cell>
        </row>
        <row r="14059">
          <cell r="G14059" t="str">
            <v>1565-52</v>
          </cell>
          <cell r="H14059">
            <v>1592.27</v>
          </cell>
        </row>
        <row r="14060">
          <cell r="G14060" t="str">
            <v>1565-52</v>
          </cell>
          <cell r="H14060">
            <v>2427.48</v>
          </cell>
        </row>
        <row r="14061">
          <cell r="G14061" t="str">
            <v>1565-52</v>
          </cell>
          <cell r="H14061">
            <v>795.84</v>
          </cell>
        </row>
        <row r="14062">
          <cell r="G14062" t="str">
            <v>1565-52</v>
          </cell>
          <cell r="H14062">
            <v>1807</v>
          </cell>
        </row>
        <row r="14063">
          <cell r="G14063" t="str">
            <v>1565-52</v>
          </cell>
          <cell r="H14063">
            <v>735.68</v>
          </cell>
        </row>
        <row r="14064">
          <cell r="G14064" t="str">
            <v>1565-52</v>
          </cell>
          <cell r="H14064">
            <v>1422.75</v>
          </cell>
        </row>
        <row r="14065">
          <cell r="G14065" t="str">
            <v>1565-52</v>
          </cell>
          <cell r="H14065">
            <v>742.48</v>
          </cell>
        </row>
        <row r="14066">
          <cell r="G14066" t="str">
            <v>1565-52</v>
          </cell>
          <cell r="H14066">
            <v>946.66</v>
          </cell>
        </row>
        <row r="14067">
          <cell r="G14067" t="str">
            <v>1565-52</v>
          </cell>
          <cell r="H14067">
            <v>2201.61</v>
          </cell>
        </row>
        <row r="14068">
          <cell r="G14068" t="str">
            <v>1565-52</v>
          </cell>
          <cell r="H14068">
            <v>422.2</v>
          </cell>
        </row>
        <row r="14069">
          <cell r="G14069" t="str">
            <v>1565-52</v>
          </cell>
          <cell r="H14069">
            <v>1497.8</v>
          </cell>
        </row>
        <row r="14070">
          <cell r="G14070" t="str">
            <v>1565-52</v>
          </cell>
          <cell r="H14070">
            <v>851.79</v>
          </cell>
        </row>
        <row r="14071">
          <cell r="G14071" t="str">
            <v>1565-52</v>
          </cell>
          <cell r="H14071">
            <v>5688.15</v>
          </cell>
        </row>
        <row r="14072">
          <cell r="G14072" t="str">
            <v>1565-52</v>
          </cell>
          <cell r="H14072">
            <v>504.08</v>
          </cell>
        </row>
        <row r="14073">
          <cell r="G14073" t="str">
            <v>1565-52</v>
          </cell>
          <cell r="H14073">
            <v>3129.67</v>
          </cell>
        </row>
        <row r="14074">
          <cell r="G14074" t="str">
            <v>1565-52</v>
          </cell>
          <cell r="H14074">
            <v>1536.71</v>
          </cell>
        </row>
        <row r="14075">
          <cell r="G14075" t="str">
            <v>1565-52</v>
          </cell>
          <cell r="H14075">
            <v>1365.33</v>
          </cell>
        </row>
        <row r="14076">
          <cell r="G14076" t="str">
            <v>1565-52</v>
          </cell>
          <cell r="H14076">
            <v>2859.23</v>
          </cell>
        </row>
        <row r="14077">
          <cell r="G14077" t="str">
            <v>1565-52</v>
          </cell>
          <cell r="H14077">
            <v>13480</v>
          </cell>
        </row>
        <row r="14078">
          <cell r="G14078" t="str">
            <v>1565-52</v>
          </cell>
          <cell r="H14078">
            <v>231.1</v>
          </cell>
        </row>
        <row r="14079">
          <cell r="G14079" t="str">
            <v>1565-52</v>
          </cell>
          <cell r="H14079">
            <v>560</v>
          </cell>
        </row>
        <row r="14080">
          <cell r="G14080" t="str">
            <v>1565-52</v>
          </cell>
          <cell r="H14080">
            <v>680.93</v>
          </cell>
        </row>
        <row r="14081">
          <cell r="G14081" t="str">
            <v>1565-52</v>
          </cell>
          <cell r="H14081">
            <v>14780</v>
          </cell>
        </row>
        <row r="14082">
          <cell r="G14082" t="str">
            <v>1565-52</v>
          </cell>
          <cell r="H14082">
            <v>1409.86</v>
          </cell>
        </row>
        <row r="14083">
          <cell r="G14083" t="str">
            <v>1565-52</v>
          </cell>
          <cell r="H14083">
            <v>10332</v>
          </cell>
        </row>
        <row r="14084">
          <cell r="G14084" t="str">
            <v>1565-52</v>
          </cell>
          <cell r="H14084">
            <v>5115</v>
          </cell>
        </row>
        <row r="14085">
          <cell r="G14085" t="str">
            <v>1565-52</v>
          </cell>
          <cell r="H14085">
            <v>4.54</v>
          </cell>
        </row>
        <row r="14086">
          <cell r="G14086" t="str">
            <v>1565-52</v>
          </cell>
          <cell r="H14086">
            <v>480.24</v>
          </cell>
        </row>
        <row r="14087">
          <cell r="G14087" t="str">
            <v>1565-52</v>
          </cell>
          <cell r="H14087">
            <v>1111.51</v>
          </cell>
        </row>
        <row r="14088">
          <cell r="G14088" t="str">
            <v>1565-52</v>
          </cell>
          <cell r="H14088">
            <v>34</v>
          </cell>
        </row>
        <row r="14089">
          <cell r="G14089" t="str">
            <v>1565-52</v>
          </cell>
          <cell r="H14089">
            <v>1.82</v>
          </cell>
        </row>
        <row r="14090">
          <cell r="G14090" t="str">
            <v>1565-52</v>
          </cell>
          <cell r="H14090">
            <v>2138.61</v>
          </cell>
        </row>
        <row r="14091">
          <cell r="G14091" t="str">
            <v>1565-52</v>
          </cell>
          <cell r="H14091">
            <v>808.93</v>
          </cell>
        </row>
        <row r="14092">
          <cell r="G14092" t="str">
            <v>1565-52</v>
          </cell>
          <cell r="H14092">
            <v>0.25</v>
          </cell>
        </row>
        <row r="14093">
          <cell r="G14093" t="str">
            <v>1565-52</v>
          </cell>
          <cell r="H14093">
            <v>17494</v>
          </cell>
        </row>
        <row r="14094">
          <cell r="G14094" t="str">
            <v>1565-52</v>
          </cell>
          <cell r="H14094">
            <v>1898.61</v>
          </cell>
        </row>
        <row r="14095">
          <cell r="G14095" t="str">
            <v>1565-52</v>
          </cell>
          <cell r="H14095">
            <v>593.97</v>
          </cell>
        </row>
        <row r="14096">
          <cell r="G14096" t="str">
            <v>1565-52</v>
          </cell>
          <cell r="H14096">
            <v>1943.8</v>
          </cell>
        </row>
        <row r="14097">
          <cell r="G14097" t="str">
            <v>1565-52</v>
          </cell>
          <cell r="H14097">
            <v>1902.87</v>
          </cell>
        </row>
        <row r="14098">
          <cell r="G14098" t="str">
            <v>1565-52</v>
          </cell>
          <cell r="H14098">
            <v>17470</v>
          </cell>
        </row>
        <row r="14099">
          <cell r="G14099" t="str">
            <v>1565-52</v>
          </cell>
          <cell r="H14099">
            <v>5739</v>
          </cell>
        </row>
        <row r="14100">
          <cell r="G14100" t="str">
            <v>1565-52</v>
          </cell>
          <cell r="H14100">
            <v>3976.52</v>
          </cell>
        </row>
        <row r="14101">
          <cell r="G14101" t="str">
            <v>1565-52</v>
          </cell>
          <cell r="H14101">
            <v>1083.28</v>
          </cell>
        </row>
        <row r="14102">
          <cell r="G14102" t="str">
            <v>7410-02</v>
          </cell>
          <cell r="H14102">
            <v>19189</v>
          </cell>
        </row>
        <row r="14103">
          <cell r="G14103" t="str">
            <v>1565-52</v>
          </cell>
          <cell r="H14103">
            <v>3267.65</v>
          </cell>
        </row>
        <row r="14104">
          <cell r="G14104" t="str">
            <v>1565-52</v>
          </cell>
          <cell r="H14104">
            <v>661.92</v>
          </cell>
        </row>
        <row r="14105">
          <cell r="G14105" t="str">
            <v>1565-52</v>
          </cell>
          <cell r="H14105">
            <v>2545.5</v>
          </cell>
        </row>
        <row r="14106">
          <cell r="G14106" t="str">
            <v>1565-52</v>
          </cell>
          <cell r="H14106">
            <v>355.21</v>
          </cell>
        </row>
        <row r="14107">
          <cell r="G14107" t="str">
            <v>1565-52</v>
          </cell>
          <cell r="H14107">
            <v>215.95</v>
          </cell>
        </row>
        <row r="14108">
          <cell r="G14108" t="str">
            <v>1565-52</v>
          </cell>
          <cell r="H14108">
            <v>325.13</v>
          </cell>
        </row>
        <row r="14109">
          <cell r="G14109" t="str">
            <v>1565-52</v>
          </cell>
          <cell r="H14109">
            <v>2723.19</v>
          </cell>
        </row>
        <row r="14110">
          <cell r="G14110" t="str">
            <v>1565-52</v>
          </cell>
          <cell r="H14110">
            <v>12.05</v>
          </cell>
        </row>
        <row r="14111">
          <cell r="G14111" t="str">
            <v>1565-52</v>
          </cell>
          <cell r="H14111">
            <v>844.35</v>
          </cell>
        </row>
        <row r="14112">
          <cell r="G14112" t="str">
            <v>1565-52</v>
          </cell>
          <cell r="H14112">
            <v>9372.51</v>
          </cell>
        </row>
        <row r="14113">
          <cell r="G14113" t="str">
            <v>1565-52</v>
          </cell>
          <cell r="H14113">
            <v>9.14</v>
          </cell>
        </row>
        <row r="14114">
          <cell r="G14114" t="str">
            <v>1565-52</v>
          </cell>
          <cell r="H14114">
            <v>4381.62</v>
          </cell>
        </row>
        <row r="14115">
          <cell r="G14115" t="str">
            <v>1565-52</v>
          </cell>
          <cell r="H14115">
            <v>1701.2</v>
          </cell>
        </row>
        <row r="14116">
          <cell r="G14116" t="str">
            <v>1565-52</v>
          </cell>
          <cell r="H14116">
            <v>206.82</v>
          </cell>
        </row>
        <row r="14117">
          <cell r="G14117" t="str">
            <v>1565-52</v>
          </cell>
          <cell r="H14117">
            <v>2619.89</v>
          </cell>
        </row>
        <row r="14118">
          <cell r="G14118" t="str">
            <v>1565-52</v>
          </cell>
          <cell r="H14118">
            <v>1796.26</v>
          </cell>
        </row>
        <row r="14119">
          <cell r="G14119" t="str">
            <v>1565-52</v>
          </cell>
          <cell r="H14119">
            <v>2116.62</v>
          </cell>
        </row>
        <row r="14120">
          <cell r="G14120" t="str">
            <v>1565-52</v>
          </cell>
          <cell r="H14120">
            <v>472.49</v>
          </cell>
        </row>
        <row r="14121">
          <cell r="G14121" t="str">
            <v>1565-52</v>
          </cell>
          <cell r="H14121">
            <v>1822.06</v>
          </cell>
        </row>
        <row r="14122">
          <cell r="G14122" t="str">
            <v>1565-52</v>
          </cell>
          <cell r="H14122">
            <v>2622</v>
          </cell>
        </row>
        <row r="14123">
          <cell r="G14123" t="str">
            <v>1565-52</v>
          </cell>
          <cell r="H14123">
            <v>3494.56</v>
          </cell>
        </row>
        <row r="14124">
          <cell r="G14124" t="str">
            <v>1565-52</v>
          </cell>
          <cell r="H14124">
            <v>1146.6300000000001</v>
          </cell>
        </row>
        <row r="14125">
          <cell r="G14125" t="str">
            <v>1565-52</v>
          </cell>
          <cell r="H14125">
            <v>15468.28</v>
          </cell>
        </row>
        <row r="14126">
          <cell r="G14126" t="str">
            <v>1565-52</v>
          </cell>
          <cell r="H14126">
            <v>3855.24</v>
          </cell>
        </row>
        <row r="14127">
          <cell r="G14127" t="str">
            <v>1565-52</v>
          </cell>
          <cell r="H14127">
            <v>3509.8</v>
          </cell>
        </row>
        <row r="14128">
          <cell r="G14128" t="str">
            <v>1565-52</v>
          </cell>
          <cell r="H14128">
            <v>149.46</v>
          </cell>
        </row>
        <row r="14129">
          <cell r="G14129" t="str">
            <v>1565-52</v>
          </cell>
          <cell r="H14129">
            <v>4.03</v>
          </cell>
        </row>
        <row r="14130">
          <cell r="G14130" t="str">
            <v>1565-52</v>
          </cell>
          <cell r="H14130">
            <v>3861.2</v>
          </cell>
        </row>
        <row r="14131">
          <cell r="G14131" t="str">
            <v>1565-52</v>
          </cell>
          <cell r="H14131">
            <v>5015.7</v>
          </cell>
        </row>
        <row r="14132">
          <cell r="G14132" t="str">
            <v>1565-52</v>
          </cell>
          <cell r="H14132">
            <v>1685.81</v>
          </cell>
        </row>
        <row r="14133">
          <cell r="G14133" t="str">
            <v>1565-52</v>
          </cell>
          <cell r="H14133">
            <v>2188.62</v>
          </cell>
        </row>
        <row r="14134">
          <cell r="G14134" t="str">
            <v>1565-52</v>
          </cell>
          <cell r="H14134">
            <v>707.12</v>
          </cell>
        </row>
        <row r="14135">
          <cell r="G14135" t="str">
            <v>1565-52</v>
          </cell>
          <cell r="H14135">
            <v>423.89</v>
          </cell>
        </row>
        <row r="14136">
          <cell r="G14136" t="str">
            <v>1565-52</v>
          </cell>
          <cell r="H14136">
            <v>838</v>
          </cell>
        </row>
        <row r="14137">
          <cell r="G14137" t="str">
            <v>1565-52</v>
          </cell>
          <cell r="H14137">
            <v>477.35</v>
          </cell>
        </row>
        <row r="14138">
          <cell r="G14138" t="str">
            <v>1565-52</v>
          </cell>
          <cell r="H14138">
            <v>2524.5</v>
          </cell>
        </row>
        <row r="14139">
          <cell r="G14139" t="str">
            <v>1565-52</v>
          </cell>
          <cell r="H14139">
            <v>2238.0500000000002</v>
          </cell>
        </row>
        <row r="14140">
          <cell r="G14140" t="str">
            <v>1565-52</v>
          </cell>
          <cell r="H14140">
            <v>297.63</v>
          </cell>
        </row>
        <row r="14141">
          <cell r="G14141" t="str">
            <v>1565-52</v>
          </cell>
          <cell r="H14141">
            <v>864.82</v>
          </cell>
        </row>
        <row r="14142">
          <cell r="G14142" t="str">
            <v>1565-52</v>
          </cell>
          <cell r="H14142">
            <v>2237.04</v>
          </cell>
        </row>
        <row r="14143">
          <cell r="G14143" t="str">
            <v>1565-52</v>
          </cell>
          <cell r="H14143">
            <v>2227.21</v>
          </cell>
        </row>
        <row r="14144">
          <cell r="G14144" t="str">
            <v>1565-52</v>
          </cell>
          <cell r="H14144">
            <v>2415.09</v>
          </cell>
        </row>
        <row r="14145">
          <cell r="G14145" t="str">
            <v>1565-52</v>
          </cell>
          <cell r="H14145">
            <v>1098.3499999999999</v>
          </cell>
        </row>
        <row r="14146">
          <cell r="G14146" t="str">
            <v>1565-52</v>
          </cell>
          <cell r="H14146">
            <v>1658.65</v>
          </cell>
        </row>
        <row r="14147">
          <cell r="G14147" t="str">
            <v>1565-52</v>
          </cell>
          <cell r="H14147">
            <v>920.39</v>
          </cell>
        </row>
        <row r="14148">
          <cell r="G14148" t="str">
            <v>1565-52</v>
          </cell>
          <cell r="H14148">
            <v>768.98</v>
          </cell>
        </row>
        <row r="14149">
          <cell r="G14149" t="str">
            <v>1565-52</v>
          </cell>
          <cell r="H14149">
            <v>702.38</v>
          </cell>
        </row>
        <row r="14150">
          <cell r="G14150" t="str">
            <v>1565-52</v>
          </cell>
          <cell r="H14150">
            <v>467.03</v>
          </cell>
        </row>
        <row r="14151">
          <cell r="G14151" t="str">
            <v>1565-52</v>
          </cell>
          <cell r="H14151">
            <v>1448.41</v>
          </cell>
        </row>
        <row r="14152">
          <cell r="G14152" t="str">
            <v>1565-52</v>
          </cell>
          <cell r="H14152">
            <v>1965.91</v>
          </cell>
        </row>
        <row r="14153">
          <cell r="G14153" t="str">
            <v>1565-52</v>
          </cell>
          <cell r="H14153">
            <v>2712.25</v>
          </cell>
        </row>
        <row r="14154">
          <cell r="G14154" t="str">
            <v>1565-52</v>
          </cell>
          <cell r="H14154">
            <v>441.8</v>
          </cell>
        </row>
        <row r="14155">
          <cell r="G14155" t="str">
            <v>1565-52</v>
          </cell>
          <cell r="H14155">
            <v>5.14</v>
          </cell>
        </row>
        <row r="14156">
          <cell r="G14156" t="str">
            <v>1565-52</v>
          </cell>
          <cell r="H14156">
            <v>2775.19</v>
          </cell>
        </row>
        <row r="14157">
          <cell r="G14157" t="str">
            <v>1565-52</v>
          </cell>
          <cell r="H14157">
            <v>1040.9000000000001</v>
          </cell>
        </row>
        <row r="14158">
          <cell r="G14158" t="str">
            <v>1565-52</v>
          </cell>
          <cell r="H14158">
            <v>1153.24</v>
          </cell>
        </row>
        <row r="14159">
          <cell r="G14159" t="str">
            <v>1565-52</v>
          </cell>
          <cell r="H14159">
            <v>430.03</v>
          </cell>
        </row>
        <row r="14160">
          <cell r="G14160" t="str">
            <v>1565-52</v>
          </cell>
          <cell r="H14160">
            <v>23.32</v>
          </cell>
        </row>
        <row r="14161">
          <cell r="G14161" t="str">
            <v>1565-52</v>
          </cell>
          <cell r="H14161">
            <v>834.63</v>
          </cell>
        </row>
        <row r="14162">
          <cell r="G14162" t="str">
            <v>1565-52</v>
          </cell>
          <cell r="H14162">
            <v>433.37</v>
          </cell>
        </row>
        <row r="14163">
          <cell r="G14163" t="str">
            <v>1565-52</v>
          </cell>
          <cell r="H14163">
            <v>2020.46</v>
          </cell>
        </row>
        <row r="14164">
          <cell r="G14164" t="str">
            <v>1565-52</v>
          </cell>
          <cell r="H14164">
            <v>3499.08</v>
          </cell>
        </row>
        <row r="14165">
          <cell r="G14165" t="str">
            <v>1565-52</v>
          </cell>
          <cell r="H14165">
            <v>542.47</v>
          </cell>
        </row>
        <row r="14166">
          <cell r="G14166" t="str">
            <v>1565-52</v>
          </cell>
          <cell r="H14166">
            <v>2729.16</v>
          </cell>
        </row>
        <row r="14167">
          <cell r="G14167" t="str">
            <v>1565-52</v>
          </cell>
          <cell r="H14167">
            <v>2914.2</v>
          </cell>
        </row>
        <row r="14168">
          <cell r="G14168" t="str">
            <v>1565-52</v>
          </cell>
          <cell r="H14168">
            <v>637.13</v>
          </cell>
        </row>
        <row r="14169">
          <cell r="G14169" t="str">
            <v>1565-52</v>
          </cell>
          <cell r="H14169">
            <v>234.73</v>
          </cell>
        </row>
        <row r="14170">
          <cell r="G14170" t="str">
            <v>1565-52</v>
          </cell>
          <cell r="H14170">
            <v>884.13</v>
          </cell>
        </row>
        <row r="14171">
          <cell r="G14171" t="str">
            <v>1565-52</v>
          </cell>
          <cell r="H14171">
            <v>1542.81</v>
          </cell>
        </row>
        <row r="14172">
          <cell r="G14172" t="str">
            <v>1565-52</v>
          </cell>
          <cell r="H14172">
            <v>3741.48</v>
          </cell>
        </row>
        <row r="14173">
          <cell r="G14173" t="str">
            <v>1565-52</v>
          </cell>
          <cell r="H14173">
            <v>1282.04</v>
          </cell>
        </row>
        <row r="14174">
          <cell r="G14174" t="str">
            <v>1565-52</v>
          </cell>
          <cell r="H14174">
            <v>2104.5</v>
          </cell>
        </row>
        <row r="14175">
          <cell r="G14175" t="str">
            <v>1565-52</v>
          </cell>
          <cell r="H14175">
            <v>884.48</v>
          </cell>
        </row>
        <row r="14176">
          <cell r="G14176" t="str">
            <v>1565-52</v>
          </cell>
          <cell r="H14176">
            <v>2955.55</v>
          </cell>
        </row>
        <row r="14177">
          <cell r="G14177" t="str">
            <v>1565-52</v>
          </cell>
          <cell r="H14177">
            <v>1876.67</v>
          </cell>
        </row>
        <row r="14178">
          <cell r="G14178" t="str">
            <v>7410-02</v>
          </cell>
          <cell r="H14178">
            <v>6159.33</v>
          </cell>
        </row>
        <row r="14179">
          <cell r="G14179" t="str">
            <v>1565-52</v>
          </cell>
          <cell r="H14179">
            <v>1845</v>
          </cell>
        </row>
        <row r="14180">
          <cell r="G14180" t="str">
            <v>1565-52</v>
          </cell>
          <cell r="H14180">
            <v>4750.2700000000004</v>
          </cell>
        </row>
        <row r="14181">
          <cell r="G14181" t="str">
            <v>1565-52</v>
          </cell>
          <cell r="H14181">
            <v>754.69</v>
          </cell>
        </row>
        <row r="14182">
          <cell r="G14182" t="str">
            <v>1565-52</v>
          </cell>
          <cell r="H14182">
            <v>1807.66</v>
          </cell>
        </row>
        <row r="14183">
          <cell r="G14183" t="str">
            <v>1565-52</v>
          </cell>
          <cell r="H14183">
            <v>3871.08</v>
          </cell>
        </row>
        <row r="14184">
          <cell r="G14184" t="str">
            <v>1565-52</v>
          </cell>
          <cell r="H14184">
            <v>3411.23</v>
          </cell>
        </row>
        <row r="14185">
          <cell r="G14185" t="str">
            <v>1565-52</v>
          </cell>
          <cell r="H14185">
            <v>440.24</v>
          </cell>
        </row>
        <row r="14186">
          <cell r="G14186" t="str">
            <v>1565-52</v>
          </cell>
          <cell r="H14186">
            <v>802.07</v>
          </cell>
        </row>
        <row r="14187">
          <cell r="G14187" t="str">
            <v>1565-52</v>
          </cell>
          <cell r="H14187">
            <v>877.64</v>
          </cell>
        </row>
        <row r="14188">
          <cell r="G14188" t="str">
            <v>1565-52</v>
          </cell>
          <cell r="H14188">
            <v>1737.61</v>
          </cell>
        </row>
        <row r="14189">
          <cell r="G14189" t="str">
            <v>1565-52</v>
          </cell>
          <cell r="H14189">
            <v>1551.3</v>
          </cell>
        </row>
        <row r="14190">
          <cell r="G14190" t="str">
            <v>1565-52</v>
          </cell>
          <cell r="H14190">
            <v>1134.51</v>
          </cell>
        </row>
        <row r="14191">
          <cell r="G14191" t="str">
            <v>1565-52</v>
          </cell>
          <cell r="H14191">
            <v>2257.2600000000002</v>
          </cell>
        </row>
        <row r="14192">
          <cell r="G14192" t="str">
            <v>1565-52</v>
          </cell>
          <cell r="H14192">
            <v>2319.9699999999998</v>
          </cell>
        </row>
        <row r="14193">
          <cell r="G14193" t="str">
            <v>1565-52</v>
          </cell>
          <cell r="H14193">
            <v>197.57</v>
          </cell>
        </row>
        <row r="14194">
          <cell r="G14194" t="str">
            <v>1565-52</v>
          </cell>
          <cell r="H14194">
            <v>15556</v>
          </cell>
        </row>
        <row r="14195">
          <cell r="G14195" t="str">
            <v>1565-52</v>
          </cell>
          <cell r="H14195">
            <v>1825.75</v>
          </cell>
        </row>
        <row r="14196">
          <cell r="G14196" t="str">
            <v>1565-52</v>
          </cell>
          <cell r="H14196">
            <v>3850.2</v>
          </cell>
        </row>
        <row r="14197">
          <cell r="G14197" t="str">
            <v>1565-52</v>
          </cell>
          <cell r="H14197">
            <v>1573.5</v>
          </cell>
        </row>
        <row r="14198">
          <cell r="G14198" t="str">
            <v>1565-52</v>
          </cell>
          <cell r="H14198">
            <v>585.87</v>
          </cell>
        </row>
        <row r="14199">
          <cell r="G14199" t="str">
            <v>1565-52</v>
          </cell>
          <cell r="H14199">
            <v>1270.68</v>
          </cell>
        </row>
        <row r="14200">
          <cell r="G14200" t="str">
            <v>1565-52</v>
          </cell>
          <cell r="H14200">
            <v>456.21</v>
          </cell>
        </row>
        <row r="14201">
          <cell r="G14201" t="str">
            <v>1565-52</v>
          </cell>
          <cell r="H14201">
            <v>605.02</v>
          </cell>
        </row>
        <row r="14202">
          <cell r="G14202" t="str">
            <v>1565-52</v>
          </cell>
          <cell r="H14202">
            <v>2456.0700000000002</v>
          </cell>
        </row>
        <row r="14203">
          <cell r="G14203" t="str">
            <v>1565-52</v>
          </cell>
          <cell r="H14203">
            <v>490.26</v>
          </cell>
        </row>
        <row r="14204">
          <cell r="G14204" t="str">
            <v>1565-52</v>
          </cell>
          <cell r="H14204">
            <v>466.07</v>
          </cell>
        </row>
        <row r="14205">
          <cell r="G14205" t="str">
            <v>1565-52</v>
          </cell>
          <cell r="H14205">
            <v>10734</v>
          </cell>
        </row>
        <row r="14206">
          <cell r="G14206" t="str">
            <v>1565-52</v>
          </cell>
          <cell r="H14206">
            <v>2372.1799999999998</v>
          </cell>
        </row>
        <row r="14207">
          <cell r="G14207" t="str">
            <v>1565-52</v>
          </cell>
          <cell r="H14207">
            <v>15100</v>
          </cell>
        </row>
        <row r="14208">
          <cell r="G14208" t="str">
            <v>1565-52</v>
          </cell>
          <cell r="H14208">
            <v>3146</v>
          </cell>
        </row>
        <row r="14209">
          <cell r="G14209" t="str">
            <v>1565-52</v>
          </cell>
          <cell r="H14209">
            <v>703.35</v>
          </cell>
        </row>
        <row r="14210">
          <cell r="G14210" t="str">
            <v>1565-52</v>
          </cell>
          <cell r="H14210">
            <v>3644</v>
          </cell>
        </row>
        <row r="14211">
          <cell r="G14211" t="str">
            <v>1565-52</v>
          </cell>
          <cell r="H14211">
            <v>1171.8</v>
          </cell>
        </row>
        <row r="14212">
          <cell r="G14212" t="str">
            <v>1565-52</v>
          </cell>
          <cell r="H14212">
            <v>929.4</v>
          </cell>
        </row>
        <row r="14213">
          <cell r="G14213" t="str">
            <v>1565-52</v>
          </cell>
          <cell r="H14213">
            <v>2967.86</v>
          </cell>
        </row>
        <row r="14214">
          <cell r="G14214" t="str">
            <v>1565-52</v>
          </cell>
          <cell r="H14214">
            <v>1022.98</v>
          </cell>
        </row>
        <row r="14215">
          <cell r="G14215" t="str">
            <v>1565-52</v>
          </cell>
          <cell r="H14215">
            <v>2970.75</v>
          </cell>
        </row>
        <row r="14216">
          <cell r="G14216" t="str">
            <v>1565-52</v>
          </cell>
          <cell r="H14216">
            <v>3469.1</v>
          </cell>
        </row>
        <row r="14217">
          <cell r="G14217" t="str">
            <v>1565-52</v>
          </cell>
          <cell r="H14217">
            <v>1149.8</v>
          </cell>
        </row>
        <row r="14218">
          <cell r="G14218" t="str">
            <v>1565-52</v>
          </cell>
          <cell r="H14218">
            <v>2080.3200000000002</v>
          </cell>
        </row>
        <row r="14219">
          <cell r="G14219" t="str">
            <v>1565-52</v>
          </cell>
          <cell r="H14219">
            <v>3817.88</v>
          </cell>
        </row>
        <row r="14220">
          <cell r="G14220" t="str">
            <v>1565-52</v>
          </cell>
          <cell r="H14220">
            <v>920.14</v>
          </cell>
        </row>
        <row r="14221">
          <cell r="G14221" t="str">
            <v>1565-52</v>
          </cell>
          <cell r="H14221">
            <v>2148.33</v>
          </cell>
        </row>
        <row r="14222">
          <cell r="G14222" t="str">
            <v>1565-52</v>
          </cell>
          <cell r="H14222">
            <v>40.86</v>
          </cell>
        </row>
        <row r="14223">
          <cell r="G14223" t="str">
            <v>1565-52</v>
          </cell>
          <cell r="H14223">
            <v>3385.09</v>
          </cell>
        </row>
        <row r="14224">
          <cell r="G14224" t="str">
            <v>1565-52</v>
          </cell>
          <cell r="H14224">
            <v>1082.04</v>
          </cell>
        </row>
        <row r="14225">
          <cell r="G14225" t="str">
            <v>1565-52</v>
          </cell>
          <cell r="H14225">
            <v>3041.1</v>
          </cell>
        </row>
        <row r="14226">
          <cell r="G14226" t="str">
            <v>1565-52</v>
          </cell>
          <cell r="H14226">
            <v>1170.1500000000001</v>
          </cell>
        </row>
        <row r="14227">
          <cell r="G14227" t="str">
            <v>1565-52</v>
          </cell>
          <cell r="H14227">
            <v>550.37</v>
          </cell>
        </row>
        <row r="14228">
          <cell r="G14228" t="str">
            <v>1565-52</v>
          </cell>
          <cell r="H14228">
            <v>2670.02</v>
          </cell>
        </row>
        <row r="14229">
          <cell r="G14229" t="str">
            <v>1565-52</v>
          </cell>
          <cell r="H14229">
            <v>3726.66</v>
          </cell>
        </row>
        <row r="14230">
          <cell r="G14230" t="str">
            <v>1565-52</v>
          </cell>
          <cell r="H14230">
            <v>1243.6199999999999</v>
          </cell>
        </row>
        <row r="14231">
          <cell r="G14231" t="str">
            <v>1565-52</v>
          </cell>
          <cell r="H14231">
            <v>9553</v>
          </cell>
        </row>
        <row r="14232">
          <cell r="G14232" t="str">
            <v>1565-52</v>
          </cell>
          <cell r="H14232">
            <v>3627.3</v>
          </cell>
        </row>
        <row r="14233">
          <cell r="G14233" t="str">
            <v>1565-52</v>
          </cell>
          <cell r="H14233">
            <v>608.51</v>
          </cell>
        </row>
        <row r="14234">
          <cell r="G14234" t="str">
            <v>1565-52</v>
          </cell>
          <cell r="H14234">
            <v>735.12</v>
          </cell>
        </row>
        <row r="14235">
          <cell r="G14235" t="str">
            <v>1565-52</v>
          </cell>
          <cell r="H14235">
            <v>3769.68</v>
          </cell>
        </row>
        <row r="14236">
          <cell r="G14236" t="str">
            <v>1565-52</v>
          </cell>
          <cell r="H14236">
            <v>2111.1999999999998</v>
          </cell>
        </row>
        <row r="14237">
          <cell r="G14237" t="str">
            <v>1565-52</v>
          </cell>
          <cell r="H14237">
            <v>1319.62</v>
          </cell>
        </row>
        <row r="14238">
          <cell r="G14238" t="str">
            <v>1565-52</v>
          </cell>
          <cell r="H14238">
            <v>665.84</v>
          </cell>
        </row>
        <row r="14239">
          <cell r="G14239" t="str">
            <v>7410-02</v>
          </cell>
          <cell r="H14239">
            <v>306.93</v>
          </cell>
        </row>
        <row r="14240">
          <cell r="G14240" t="str">
            <v>1565-52</v>
          </cell>
          <cell r="H14240">
            <v>5075</v>
          </cell>
        </row>
        <row r="14241">
          <cell r="G14241" t="str">
            <v>1565-52</v>
          </cell>
          <cell r="H14241">
            <v>10498</v>
          </cell>
        </row>
        <row r="14242">
          <cell r="G14242" t="str">
            <v>1565-52</v>
          </cell>
          <cell r="H14242">
            <v>1115.24</v>
          </cell>
        </row>
        <row r="14243">
          <cell r="G14243" t="str">
            <v>1565-52</v>
          </cell>
          <cell r="H14243">
            <v>2333.11</v>
          </cell>
        </row>
        <row r="14244">
          <cell r="G14244" t="str">
            <v>1565-52</v>
          </cell>
          <cell r="H14244">
            <v>1150.6600000000001</v>
          </cell>
        </row>
        <row r="14245">
          <cell r="G14245" t="str">
            <v>1565-52</v>
          </cell>
          <cell r="H14245">
            <v>499.63</v>
          </cell>
        </row>
        <row r="14246">
          <cell r="G14246" t="str">
            <v>1565-52</v>
          </cell>
          <cell r="H14246">
            <v>1536.45</v>
          </cell>
        </row>
        <row r="14247">
          <cell r="G14247" t="str">
            <v>1565-52</v>
          </cell>
          <cell r="H14247">
            <v>2387.84</v>
          </cell>
        </row>
        <row r="14248">
          <cell r="G14248" t="str">
            <v>1565-52</v>
          </cell>
          <cell r="H14248">
            <v>1411.92</v>
          </cell>
        </row>
        <row r="14249">
          <cell r="G14249" t="str">
            <v>1565-52</v>
          </cell>
          <cell r="H14249">
            <v>2736.4</v>
          </cell>
        </row>
        <row r="14250">
          <cell r="G14250" t="str">
            <v>1565-52</v>
          </cell>
          <cell r="H14250">
            <v>886.24</v>
          </cell>
        </row>
        <row r="14251">
          <cell r="G14251" t="str">
            <v>1565-52</v>
          </cell>
          <cell r="H14251">
            <v>96.53</v>
          </cell>
        </row>
        <row r="14252">
          <cell r="G14252" t="str">
            <v>1565-52</v>
          </cell>
          <cell r="H14252">
            <v>397.3</v>
          </cell>
        </row>
        <row r="14253">
          <cell r="G14253" t="str">
            <v>1565-52</v>
          </cell>
          <cell r="H14253">
            <v>350.2</v>
          </cell>
        </row>
        <row r="14254">
          <cell r="G14254" t="str">
            <v>1565-52</v>
          </cell>
          <cell r="H14254">
            <v>2902.07</v>
          </cell>
        </row>
        <row r="14255">
          <cell r="G14255" t="str">
            <v>1565-52</v>
          </cell>
          <cell r="H14255">
            <v>789.38</v>
          </cell>
        </row>
        <row r="14256">
          <cell r="G14256" t="str">
            <v>1565-52</v>
          </cell>
          <cell r="H14256">
            <v>221.38</v>
          </cell>
        </row>
        <row r="14257">
          <cell r="G14257" t="str">
            <v>1565-52</v>
          </cell>
          <cell r="H14257">
            <v>783.42</v>
          </cell>
        </row>
        <row r="14258">
          <cell r="G14258" t="str">
            <v>1565-52</v>
          </cell>
          <cell r="H14258">
            <v>861.19</v>
          </cell>
        </row>
        <row r="14259">
          <cell r="G14259" t="str">
            <v>1565-52</v>
          </cell>
          <cell r="H14259">
            <v>537.79999999999995</v>
          </cell>
        </row>
        <row r="14260">
          <cell r="G14260" t="str">
            <v>1565-52</v>
          </cell>
          <cell r="H14260">
            <v>284.24</v>
          </cell>
        </row>
        <row r="14261">
          <cell r="G14261" t="str">
            <v>1565-52</v>
          </cell>
          <cell r="H14261">
            <v>370.8</v>
          </cell>
        </row>
        <row r="14262">
          <cell r="G14262" t="str">
            <v>1565-52</v>
          </cell>
          <cell r="H14262">
            <v>855.25</v>
          </cell>
        </row>
        <row r="14263">
          <cell r="G14263" t="str">
            <v>1565-52</v>
          </cell>
          <cell r="H14263">
            <v>630.42999999999995</v>
          </cell>
        </row>
        <row r="14264">
          <cell r="G14264" t="str">
            <v>1565-52</v>
          </cell>
          <cell r="H14264">
            <v>384.08</v>
          </cell>
        </row>
        <row r="14265">
          <cell r="G14265" t="str">
            <v>1565-52</v>
          </cell>
          <cell r="H14265">
            <v>546.75</v>
          </cell>
        </row>
        <row r="14266">
          <cell r="G14266" t="str">
            <v>1565-52</v>
          </cell>
          <cell r="H14266">
            <v>442.5</v>
          </cell>
        </row>
        <row r="14267">
          <cell r="G14267" t="str">
            <v>1565-52</v>
          </cell>
          <cell r="H14267">
            <v>1434.13</v>
          </cell>
        </row>
        <row r="14268">
          <cell r="G14268" t="str">
            <v>1565-52</v>
          </cell>
          <cell r="H14268">
            <v>4632</v>
          </cell>
        </row>
        <row r="14269">
          <cell r="G14269" t="str">
            <v>1565-52</v>
          </cell>
          <cell r="H14269">
            <v>1169.5</v>
          </cell>
        </row>
        <row r="14270">
          <cell r="G14270" t="str">
            <v>1565-52</v>
          </cell>
          <cell r="H14270">
            <v>311.5</v>
          </cell>
        </row>
        <row r="14271">
          <cell r="G14271" t="str">
            <v>1565-52</v>
          </cell>
          <cell r="H14271">
            <v>162.19</v>
          </cell>
        </row>
        <row r="14272">
          <cell r="G14272" t="str">
            <v>1565-52</v>
          </cell>
          <cell r="H14272">
            <v>320.76</v>
          </cell>
        </row>
        <row r="14273">
          <cell r="G14273" t="str">
            <v>1565-52</v>
          </cell>
          <cell r="H14273">
            <v>620.91999999999996</v>
          </cell>
        </row>
        <row r="14274">
          <cell r="G14274" t="str">
            <v>1565-52</v>
          </cell>
          <cell r="H14274">
            <v>424.9</v>
          </cell>
        </row>
        <row r="14275">
          <cell r="G14275" t="str">
            <v>1565-52</v>
          </cell>
          <cell r="H14275">
            <v>12904</v>
          </cell>
        </row>
        <row r="14276">
          <cell r="G14276" t="str">
            <v>1565-52</v>
          </cell>
          <cell r="H14276">
            <v>6452</v>
          </cell>
        </row>
        <row r="14277">
          <cell r="G14277" t="str">
            <v>1565-52</v>
          </cell>
          <cell r="H14277">
            <v>252</v>
          </cell>
        </row>
        <row r="14278">
          <cell r="G14278" t="str">
            <v>1565-52</v>
          </cell>
          <cell r="H14278">
            <v>773.28</v>
          </cell>
        </row>
        <row r="14279">
          <cell r="G14279" t="str">
            <v>1565-52</v>
          </cell>
          <cell r="H14279">
            <v>1.94</v>
          </cell>
        </row>
        <row r="14280">
          <cell r="G14280" t="str">
            <v>1565-52</v>
          </cell>
          <cell r="H14280">
            <v>996.22</v>
          </cell>
        </row>
        <row r="14281">
          <cell r="G14281" t="str">
            <v>1565-52</v>
          </cell>
          <cell r="H14281">
            <v>628.87</v>
          </cell>
        </row>
        <row r="14282">
          <cell r="G14282" t="str">
            <v>1565-52</v>
          </cell>
          <cell r="H14282">
            <v>436.1</v>
          </cell>
        </row>
        <row r="14283">
          <cell r="G14283" t="str">
            <v>1565-52</v>
          </cell>
          <cell r="H14283">
            <v>499.99</v>
          </cell>
        </row>
        <row r="14284">
          <cell r="G14284" t="str">
            <v>1565-52</v>
          </cell>
          <cell r="H14284">
            <v>645</v>
          </cell>
        </row>
        <row r="14285">
          <cell r="G14285" t="str">
            <v>7410-02</v>
          </cell>
          <cell r="H14285">
            <v>33065</v>
          </cell>
        </row>
        <row r="14286">
          <cell r="G14286" t="str">
            <v>1565-52</v>
          </cell>
          <cell r="H14286">
            <v>501.14</v>
          </cell>
        </row>
        <row r="14287">
          <cell r="G14287" t="str">
            <v>1565-52</v>
          </cell>
          <cell r="H14287">
            <v>707.74</v>
          </cell>
        </row>
        <row r="14288">
          <cell r="G14288" t="str">
            <v>1565-52</v>
          </cell>
          <cell r="H14288">
            <v>321.7</v>
          </cell>
        </row>
        <row r="14289">
          <cell r="G14289" t="str">
            <v>1565-52</v>
          </cell>
          <cell r="H14289">
            <v>754.12</v>
          </cell>
        </row>
        <row r="14290">
          <cell r="G14290" t="str">
            <v>1565-52</v>
          </cell>
          <cell r="H14290">
            <v>1.68</v>
          </cell>
        </row>
        <row r="14291">
          <cell r="G14291" t="str">
            <v>1565-52</v>
          </cell>
          <cell r="H14291">
            <v>98.15</v>
          </cell>
        </row>
        <row r="14292">
          <cell r="G14292" t="str">
            <v>7410-02</v>
          </cell>
          <cell r="H14292">
            <v>231.97</v>
          </cell>
        </row>
        <row r="14293">
          <cell r="G14293" t="str">
            <v>1565-52</v>
          </cell>
          <cell r="H14293">
            <v>422.46</v>
          </cell>
        </row>
        <row r="14294">
          <cell r="G14294" t="str">
            <v>1565-52</v>
          </cell>
          <cell r="H14294">
            <v>478.35</v>
          </cell>
        </row>
        <row r="14295">
          <cell r="G14295" t="str">
            <v>1565-52</v>
          </cell>
          <cell r="H14295">
            <v>9.25</v>
          </cell>
        </row>
        <row r="14296">
          <cell r="G14296" t="str">
            <v>1565-52</v>
          </cell>
          <cell r="H14296">
            <v>4075</v>
          </cell>
        </row>
        <row r="14297">
          <cell r="G14297" t="str">
            <v>1565-52</v>
          </cell>
          <cell r="H14297">
            <v>275.52999999999997</v>
          </cell>
        </row>
        <row r="14298">
          <cell r="G14298" t="str">
            <v>1565-52</v>
          </cell>
          <cell r="H14298">
            <v>313.49</v>
          </cell>
        </row>
        <row r="14299">
          <cell r="G14299" t="str">
            <v>1565-52</v>
          </cell>
          <cell r="H14299">
            <v>48.68</v>
          </cell>
        </row>
        <row r="14300">
          <cell r="G14300" t="str">
            <v>7410-02</v>
          </cell>
          <cell r="H14300">
            <v>4.1900000000000004</v>
          </cell>
        </row>
        <row r="14301">
          <cell r="G14301" t="str">
            <v>1565-52</v>
          </cell>
          <cell r="H14301">
            <v>209.66</v>
          </cell>
        </row>
        <row r="14302">
          <cell r="G14302" t="str">
            <v>1565-52</v>
          </cell>
          <cell r="H14302">
            <v>855.5</v>
          </cell>
        </row>
        <row r="14303">
          <cell r="G14303" t="str">
            <v>1565-52</v>
          </cell>
          <cell r="H14303">
            <v>5205</v>
          </cell>
        </row>
        <row r="14304">
          <cell r="G14304" t="str">
            <v>1565-52</v>
          </cell>
          <cell r="H14304">
            <v>507.92</v>
          </cell>
        </row>
        <row r="14305">
          <cell r="G14305" t="str">
            <v>1565-52</v>
          </cell>
          <cell r="H14305">
            <v>3108</v>
          </cell>
        </row>
        <row r="14306">
          <cell r="G14306" t="str">
            <v>1565-52</v>
          </cell>
          <cell r="H14306">
            <v>155.77000000000001</v>
          </cell>
        </row>
        <row r="14307">
          <cell r="G14307" t="str">
            <v>1565-52</v>
          </cell>
          <cell r="H14307">
            <v>151.01</v>
          </cell>
        </row>
        <row r="14308">
          <cell r="G14308" t="str">
            <v>1565-52</v>
          </cell>
          <cell r="H14308">
            <v>467.69</v>
          </cell>
        </row>
        <row r="14309">
          <cell r="G14309" t="str">
            <v>1565-52</v>
          </cell>
          <cell r="H14309">
            <v>3538.15</v>
          </cell>
        </row>
        <row r="14310">
          <cell r="G14310" t="str">
            <v>7410-02</v>
          </cell>
          <cell r="H14310">
            <v>0.13</v>
          </cell>
        </row>
        <row r="14311">
          <cell r="G14311" t="str">
            <v>7410-02</v>
          </cell>
          <cell r="H14311">
            <v>26.99</v>
          </cell>
        </row>
        <row r="14312">
          <cell r="G14312" t="str">
            <v>1565-52</v>
          </cell>
          <cell r="H14312">
            <v>17.89</v>
          </cell>
        </row>
        <row r="14313">
          <cell r="G14313" t="str">
            <v>1565-52</v>
          </cell>
          <cell r="H14313">
            <v>638.75</v>
          </cell>
        </row>
        <row r="14314">
          <cell r="G14314" t="str">
            <v>1565-52</v>
          </cell>
          <cell r="H14314">
            <v>885.98</v>
          </cell>
        </row>
        <row r="14315">
          <cell r="G14315" t="str">
            <v>1565-52</v>
          </cell>
          <cell r="H14315">
            <v>77.7</v>
          </cell>
        </row>
        <row r="14316">
          <cell r="G14316" t="str">
            <v>1565-52</v>
          </cell>
          <cell r="H14316">
            <v>1514.02</v>
          </cell>
        </row>
        <row r="14317">
          <cell r="G14317" t="str">
            <v>1565-52</v>
          </cell>
          <cell r="H14317">
            <v>5.82</v>
          </cell>
        </row>
        <row r="14318">
          <cell r="G14318" t="str">
            <v>1565-52</v>
          </cell>
          <cell r="H14318">
            <v>162.52000000000001</v>
          </cell>
        </row>
        <row r="14319">
          <cell r="G14319" t="str">
            <v>1565-52</v>
          </cell>
          <cell r="H14319">
            <v>6.84</v>
          </cell>
        </row>
        <row r="14320">
          <cell r="G14320" t="str">
            <v>1565-52</v>
          </cell>
          <cell r="H14320">
            <v>30.6</v>
          </cell>
        </row>
        <row r="14321">
          <cell r="G14321" t="str">
            <v>1565-52</v>
          </cell>
          <cell r="H14321">
            <v>584.51</v>
          </cell>
        </row>
        <row r="14322">
          <cell r="G14322" t="str">
            <v>1565-52</v>
          </cell>
          <cell r="H14322">
            <v>488.25</v>
          </cell>
        </row>
        <row r="14323">
          <cell r="G14323" t="str">
            <v>1565-52</v>
          </cell>
          <cell r="H14323">
            <v>544.5</v>
          </cell>
        </row>
        <row r="14324">
          <cell r="G14324" t="str">
            <v>1565-52</v>
          </cell>
          <cell r="H14324">
            <v>8.2799999999999994</v>
          </cell>
        </row>
        <row r="14325">
          <cell r="G14325" t="str">
            <v>1565-52</v>
          </cell>
          <cell r="H14325">
            <v>894.71</v>
          </cell>
        </row>
        <row r="14326">
          <cell r="G14326" t="str">
            <v>1565-52</v>
          </cell>
          <cell r="H14326">
            <v>723.06</v>
          </cell>
        </row>
        <row r="14327">
          <cell r="G14327" t="str">
            <v>1565-52</v>
          </cell>
          <cell r="H14327">
            <v>170.28</v>
          </cell>
        </row>
        <row r="14328">
          <cell r="G14328" t="str">
            <v>7410-02</v>
          </cell>
          <cell r="H14328">
            <v>15.44</v>
          </cell>
        </row>
        <row r="14329">
          <cell r="G14329" t="str">
            <v>1565-52</v>
          </cell>
          <cell r="H14329">
            <v>211.79</v>
          </cell>
        </row>
        <row r="14330">
          <cell r="G14330" t="str">
            <v>1565-52</v>
          </cell>
          <cell r="H14330">
            <v>269.45999999999998</v>
          </cell>
        </row>
        <row r="14331">
          <cell r="G14331" t="str">
            <v>1565-52</v>
          </cell>
          <cell r="H14331">
            <v>327.94</v>
          </cell>
        </row>
        <row r="14332">
          <cell r="G14332" t="str">
            <v>1565-52</v>
          </cell>
          <cell r="H14332">
            <v>74.88</v>
          </cell>
        </row>
        <row r="14333">
          <cell r="G14333" t="str">
            <v>1565-52</v>
          </cell>
          <cell r="H14333">
            <v>216.36</v>
          </cell>
        </row>
        <row r="14334">
          <cell r="G14334" t="str">
            <v>1565-52</v>
          </cell>
          <cell r="H14334">
            <v>388.51</v>
          </cell>
        </row>
        <row r="14335">
          <cell r="G14335" t="str">
            <v>1565-52</v>
          </cell>
          <cell r="H14335">
            <v>1043.95</v>
          </cell>
        </row>
        <row r="14336">
          <cell r="G14336" t="str">
            <v>7410-02</v>
          </cell>
          <cell r="H14336">
            <v>185.69</v>
          </cell>
        </row>
        <row r="14337">
          <cell r="G14337" t="str">
            <v>1565-52</v>
          </cell>
          <cell r="H14337">
            <v>344.4</v>
          </cell>
        </row>
        <row r="14338">
          <cell r="G14338" t="str">
            <v>1565-52</v>
          </cell>
          <cell r="H14338">
            <v>116.21</v>
          </cell>
        </row>
        <row r="14339">
          <cell r="G14339" t="str">
            <v>1565-52</v>
          </cell>
          <cell r="H14339">
            <v>248.56</v>
          </cell>
        </row>
        <row r="14340">
          <cell r="G14340" t="str">
            <v>1565-52</v>
          </cell>
          <cell r="H14340">
            <v>516.67999999999995</v>
          </cell>
        </row>
        <row r="14341">
          <cell r="G14341" t="str">
            <v>7410-02</v>
          </cell>
          <cell r="H14341">
            <v>78.23</v>
          </cell>
        </row>
        <row r="14342">
          <cell r="G14342" t="str">
            <v>1565-52</v>
          </cell>
          <cell r="H14342">
            <v>334.69</v>
          </cell>
        </row>
        <row r="14343">
          <cell r="G14343" t="str">
            <v>1565-52</v>
          </cell>
          <cell r="H14343">
            <v>226.52</v>
          </cell>
        </row>
        <row r="14344">
          <cell r="G14344" t="str">
            <v>7410-02</v>
          </cell>
          <cell r="H14344">
            <v>504.9</v>
          </cell>
        </row>
        <row r="14345">
          <cell r="G14345" t="str">
            <v>1565-52</v>
          </cell>
          <cell r="H14345">
            <v>250.46</v>
          </cell>
        </row>
        <row r="14346">
          <cell r="G14346" t="str">
            <v>1565-52</v>
          </cell>
          <cell r="H14346">
            <v>939.05</v>
          </cell>
        </row>
        <row r="14347">
          <cell r="G14347" t="str">
            <v>1565-52</v>
          </cell>
          <cell r="H14347">
            <v>852.19</v>
          </cell>
        </row>
        <row r="14348">
          <cell r="G14348" t="str">
            <v>1565-52</v>
          </cell>
          <cell r="H14348">
            <v>243.38</v>
          </cell>
        </row>
        <row r="14349">
          <cell r="G14349" t="str">
            <v>1565-52</v>
          </cell>
          <cell r="H14349">
            <v>183.54</v>
          </cell>
        </row>
        <row r="14350">
          <cell r="G14350" t="str">
            <v>1565-52</v>
          </cell>
          <cell r="H14350">
            <v>800.11</v>
          </cell>
        </row>
        <row r="14351">
          <cell r="G14351" t="str">
            <v>1565-52</v>
          </cell>
          <cell r="H14351">
            <v>349.16</v>
          </cell>
        </row>
        <row r="14352">
          <cell r="G14352" t="str">
            <v>1565-52</v>
          </cell>
          <cell r="H14352">
            <v>1779.4</v>
          </cell>
        </row>
        <row r="14353">
          <cell r="G14353" t="str">
            <v>1565-52</v>
          </cell>
          <cell r="H14353">
            <v>2967.48</v>
          </cell>
        </row>
        <row r="14354">
          <cell r="G14354" t="str">
            <v>1565-52</v>
          </cell>
          <cell r="H14354">
            <v>412.91</v>
          </cell>
        </row>
        <row r="14355">
          <cell r="G14355" t="str">
            <v>1565-52</v>
          </cell>
          <cell r="H14355">
            <v>266.11</v>
          </cell>
        </row>
        <row r="14356">
          <cell r="G14356" t="str">
            <v>1565-52</v>
          </cell>
          <cell r="H14356">
            <v>1674</v>
          </cell>
        </row>
        <row r="14357">
          <cell r="G14357" t="str">
            <v>1565-52</v>
          </cell>
          <cell r="H14357">
            <v>2096</v>
          </cell>
        </row>
        <row r="14358">
          <cell r="G14358" t="str">
            <v>1565-52</v>
          </cell>
          <cell r="H14358">
            <v>274.7</v>
          </cell>
        </row>
        <row r="14359">
          <cell r="G14359" t="str">
            <v>1565-52</v>
          </cell>
          <cell r="H14359">
            <v>1.73</v>
          </cell>
        </row>
        <row r="14360">
          <cell r="G14360" t="str">
            <v>1565-52</v>
          </cell>
          <cell r="H14360">
            <v>2718.75</v>
          </cell>
        </row>
        <row r="14361">
          <cell r="G14361" t="str">
            <v>1565-52</v>
          </cell>
          <cell r="H14361">
            <v>5.05</v>
          </cell>
        </row>
        <row r="14362">
          <cell r="G14362" t="str">
            <v>1565-52</v>
          </cell>
          <cell r="H14362">
            <v>9.23</v>
          </cell>
        </row>
        <row r="14363">
          <cell r="G14363" t="str">
            <v>1565-52</v>
          </cell>
          <cell r="H14363">
            <v>758.1</v>
          </cell>
        </row>
        <row r="14364">
          <cell r="G14364" t="str">
            <v>1565-52</v>
          </cell>
          <cell r="H14364">
            <v>0.55000000000000004</v>
          </cell>
        </row>
        <row r="14365">
          <cell r="G14365" t="str">
            <v>1565-52</v>
          </cell>
          <cell r="H14365">
            <v>1992</v>
          </cell>
        </row>
        <row r="14366">
          <cell r="G14366" t="str">
            <v>1565-52</v>
          </cell>
          <cell r="H14366">
            <v>268.55</v>
          </cell>
        </row>
        <row r="14367">
          <cell r="G14367" t="str">
            <v>1565-52</v>
          </cell>
          <cell r="H14367">
            <v>883.86</v>
          </cell>
        </row>
        <row r="14368">
          <cell r="G14368" t="str">
            <v>1565-52</v>
          </cell>
          <cell r="H14368">
            <v>896.12</v>
          </cell>
        </row>
        <row r="14369">
          <cell r="G14369" t="str">
            <v>1565-52</v>
          </cell>
          <cell r="H14369">
            <v>2170</v>
          </cell>
        </row>
        <row r="14370">
          <cell r="G14370" t="str">
            <v>7410-02</v>
          </cell>
          <cell r="H14370">
            <v>12.8</v>
          </cell>
        </row>
        <row r="14371">
          <cell r="G14371" t="str">
            <v>1565-52</v>
          </cell>
          <cell r="H14371">
            <v>515.66999999999996</v>
          </cell>
        </row>
        <row r="14372">
          <cell r="G14372" t="str">
            <v>1565-52</v>
          </cell>
          <cell r="H14372">
            <v>146.97999999999999</v>
          </cell>
        </row>
        <row r="14373">
          <cell r="G14373" t="str">
            <v>1565-52</v>
          </cell>
          <cell r="H14373">
            <v>1782.39</v>
          </cell>
        </row>
        <row r="14374">
          <cell r="G14374" t="str">
            <v>1565-52</v>
          </cell>
          <cell r="H14374">
            <v>1585.68</v>
          </cell>
        </row>
        <row r="14375">
          <cell r="G14375" t="str">
            <v>1565-52</v>
          </cell>
          <cell r="H14375">
            <v>1177.69</v>
          </cell>
        </row>
        <row r="14376">
          <cell r="G14376" t="str">
            <v>1565-52</v>
          </cell>
          <cell r="H14376">
            <v>104.34</v>
          </cell>
        </row>
        <row r="14377">
          <cell r="G14377" t="str">
            <v>1565-52</v>
          </cell>
          <cell r="H14377">
            <v>1337.9</v>
          </cell>
        </row>
        <row r="14378">
          <cell r="G14378" t="str">
            <v>1565-52</v>
          </cell>
          <cell r="H14378">
            <v>1099.8</v>
          </cell>
        </row>
        <row r="14379">
          <cell r="G14379" t="str">
            <v>1565-52</v>
          </cell>
          <cell r="H14379">
            <v>175.37</v>
          </cell>
        </row>
        <row r="14380">
          <cell r="G14380" t="str">
            <v>1565-52</v>
          </cell>
          <cell r="H14380">
            <v>165.39</v>
          </cell>
        </row>
        <row r="14381">
          <cell r="G14381" t="str">
            <v>1565-52</v>
          </cell>
          <cell r="H14381">
            <v>558.6</v>
          </cell>
        </row>
        <row r="14382">
          <cell r="G14382" t="str">
            <v>7410-02</v>
          </cell>
          <cell r="H14382">
            <v>0.22</v>
          </cell>
        </row>
        <row r="14383">
          <cell r="G14383" t="str">
            <v>1565-52</v>
          </cell>
          <cell r="H14383">
            <v>850.08</v>
          </cell>
        </row>
        <row r="14384">
          <cell r="G14384" t="str">
            <v>1565-52</v>
          </cell>
          <cell r="H14384">
            <v>481.8</v>
          </cell>
        </row>
        <row r="14385">
          <cell r="G14385" t="str">
            <v>1565-52</v>
          </cell>
          <cell r="H14385">
            <v>858.66</v>
          </cell>
        </row>
        <row r="14386">
          <cell r="G14386" t="str">
            <v>7410-02</v>
          </cell>
          <cell r="H14386">
            <v>199.17</v>
          </cell>
        </row>
        <row r="14387">
          <cell r="G14387" t="str">
            <v>1565-52</v>
          </cell>
          <cell r="H14387">
            <v>564.51</v>
          </cell>
        </row>
        <row r="14388">
          <cell r="G14388" t="str">
            <v>1565-52</v>
          </cell>
          <cell r="H14388">
            <v>16.77</v>
          </cell>
        </row>
        <row r="14389">
          <cell r="G14389" t="str">
            <v>1565-52</v>
          </cell>
          <cell r="H14389">
            <v>202.36</v>
          </cell>
        </row>
        <row r="14390">
          <cell r="G14390" t="str">
            <v>1565-52</v>
          </cell>
          <cell r="H14390">
            <v>690.47</v>
          </cell>
        </row>
        <row r="14391">
          <cell r="G14391" t="str">
            <v>7410-02</v>
          </cell>
          <cell r="H14391">
            <v>397.94</v>
          </cell>
        </row>
        <row r="14392">
          <cell r="G14392" t="str">
            <v>7410-02</v>
          </cell>
          <cell r="H14392">
            <v>46.83</v>
          </cell>
        </row>
        <row r="14393">
          <cell r="G14393" t="str">
            <v>1565-52</v>
          </cell>
          <cell r="H14393">
            <v>63.15</v>
          </cell>
        </row>
        <row r="14394">
          <cell r="G14394" t="str">
            <v>1565-52</v>
          </cell>
          <cell r="H14394">
            <v>358.5</v>
          </cell>
        </row>
        <row r="14395">
          <cell r="G14395" t="str">
            <v>1565-52</v>
          </cell>
          <cell r="H14395">
            <v>55.19</v>
          </cell>
        </row>
        <row r="14396">
          <cell r="G14396" t="str">
            <v>1565-52</v>
          </cell>
          <cell r="H14396">
            <v>1696.1</v>
          </cell>
        </row>
        <row r="14397">
          <cell r="G14397" t="str">
            <v>1565-52</v>
          </cell>
          <cell r="H14397">
            <v>637.23</v>
          </cell>
        </row>
        <row r="14398">
          <cell r="G14398" t="str">
            <v>1565-52</v>
          </cell>
          <cell r="H14398">
            <v>2546</v>
          </cell>
        </row>
        <row r="14399">
          <cell r="G14399" t="str">
            <v>1565-52</v>
          </cell>
          <cell r="H14399">
            <v>1107.29</v>
          </cell>
        </row>
        <row r="14400">
          <cell r="G14400" t="str">
            <v>1565-52</v>
          </cell>
          <cell r="H14400">
            <v>363.82</v>
          </cell>
        </row>
        <row r="14401">
          <cell r="G14401" t="str">
            <v>1565-52</v>
          </cell>
          <cell r="H14401">
            <v>11.3</v>
          </cell>
        </row>
        <row r="14402">
          <cell r="G14402" t="str">
            <v>1565-52</v>
          </cell>
          <cell r="H14402">
            <v>423.51</v>
          </cell>
        </row>
        <row r="14403">
          <cell r="G14403" t="str">
            <v>7410-02</v>
          </cell>
          <cell r="H14403">
            <v>72.010000000000005</v>
          </cell>
        </row>
        <row r="14404">
          <cell r="G14404" t="str">
            <v>1565-52</v>
          </cell>
          <cell r="H14404">
            <v>3665.46</v>
          </cell>
        </row>
        <row r="14405">
          <cell r="G14405" t="str">
            <v>7410-02</v>
          </cell>
          <cell r="H14405">
            <v>301.56</v>
          </cell>
        </row>
        <row r="14406">
          <cell r="G14406" t="str">
            <v>1565-52</v>
          </cell>
          <cell r="H14406">
            <v>320.66000000000003</v>
          </cell>
        </row>
        <row r="14407">
          <cell r="G14407" t="str">
            <v>1565-52</v>
          </cell>
          <cell r="H14407">
            <v>1093.24</v>
          </cell>
        </row>
        <row r="14408">
          <cell r="G14408" t="str">
            <v>1565-52</v>
          </cell>
          <cell r="H14408">
            <v>427.91</v>
          </cell>
        </row>
        <row r="14409">
          <cell r="G14409" t="str">
            <v>1565-52</v>
          </cell>
          <cell r="H14409">
            <v>0.05</v>
          </cell>
        </row>
        <row r="14410">
          <cell r="G14410" t="str">
            <v>1565-52</v>
          </cell>
          <cell r="H14410">
            <v>693.87</v>
          </cell>
        </row>
        <row r="14411">
          <cell r="G14411" t="str">
            <v>1565-52</v>
          </cell>
          <cell r="H14411">
            <v>77.52</v>
          </cell>
        </row>
        <row r="14412">
          <cell r="G14412" t="str">
            <v>1565-52</v>
          </cell>
          <cell r="H14412">
            <v>373.36</v>
          </cell>
        </row>
        <row r="14413">
          <cell r="G14413" t="str">
            <v>1565-52</v>
          </cell>
          <cell r="H14413">
            <v>461.64</v>
          </cell>
        </row>
        <row r="14414">
          <cell r="G14414" t="str">
            <v>1565-52</v>
          </cell>
          <cell r="H14414">
            <v>1817.74</v>
          </cell>
        </row>
        <row r="14415">
          <cell r="G14415" t="str">
            <v>7410-02</v>
          </cell>
          <cell r="H14415">
            <v>137.57</v>
          </cell>
        </row>
        <row r="14416">
          <cell r="G14416" t="str">
            <v>1565-52</v>
          </cell>
          <cell r="H14416">
            <v>1585.74</v>
          </cell>
        </row>
        <row r="14417">
          <cell r="G14417" t="str">
            <v>1565-52</v>
          </cell>
          <cell r="H14417">
            <v>696.63</v>
          </cell>
        </row>
        <row r="14418">
          <cell r="G14418" t="str">
            <v>1565-52</v>
          </cell>
          <cell r="H14418">
            <v>445.9</v>
          </cell>
        </row>
        <row r="14419">
          <cell r="G14419" t="str">
            <v>1565-52</v>
          </cell>
          <cell r="H14419">
            <v>13.44</v>
          </cell>
        </row>
        <row r="14420">
          <cell r="G14420" t="str">
            <v>1565-52</v>
          </cell>
          <cell r="H14420">
            <v>519.12</v>
          </cell>
        </row>
        <row r="14421">
          <cell r="G14421" t="str">
            <v>1565-52</v>
          </cell>
          <cell r="H14421">
            <v>69.069999999999993</v>
          </cell>
        </row>
        <row r="14422">
          <cell r="G14422" t="str">
            <v>1565-52</v>
          </cell>
          <cell r="H14422">
            <v>43.05</v>
          </cell>
        </row>
        <row r="14423">
          <cell r="G14423" t="str">
            <v>1565-52</v>
          </cell>
          <cell r="H14423">
            <v>904.68</v>
          </cell>
        </row>
        <row r="14424">
          <cell r="G14424" t="str">
            <v>1565-52</v>
          </cell>
          <cell r="H14424">
            <v>567.36</v>
          </cell>
        </row>
        <row r="14425">
          <cell r="G14425" t="str">
            <v>1565-52</v>
          </cell>
          <cell r="H14425">
            <v>156.82</v>
          </cell>
        </row>
        <row r="14426">
          <cell r="G14426" t="str">
            <v>1565-52</v>
          </cell>
          <cell r="H14426">
            <v>81.91</v>
          </cell>
        </row>
        <row r="14427">
          <cell r="G14427" t="str">
            <v>1565-52</v>
          </cell>
          <cell r="H14427">
            <v>457.14</v>
          </cell>
        </row>
        <row r="14428">
          <cell r="G14428" t="str">
            <v>1565-52</v>
          </cell>
          <cell r="H14428">
            <v>398.06</v>
          </cell>
        </row>
        <row r="14429">
          <cell r="G14429" t="str">
            <v>1565-52</v>
          </cell>
          <cell r="H14429">
            <v>689.07</v>
          </cell>
        </row>
        <row r="14430">
          <cell r="G14430" t="str">
            <v>1565-52</v>
          </cell>
          <cell r="H14430">
            <v>377</v>
          </cell>
        </row>
        <row r="14431">
          <cell r="G14431" t="str">
            <v>1565-52</v>
          </cell>
          <cell r="H14431">
            <v>976.95</v>
          </cell>
        </row>
        <row r="14432">
          <cell r="G14432" t="str">
            <v>1565-52</v>
          </cell>
          <cell r="H14432">
            <v>132.49</v>
          </cell>
        </row>
        <row r="14433">
          <cell r="G14433" t="str">
            <v>1565-52</v>
          </cell>
          <cell r="H14433">
            <v>273.8</v>
          </cell>
        </row>
        <row r="14434">
          <cell r="G14434" t="str">
            <v>1565-52</v>
          </cell>
          <cell r="H14434">
            <v>48.84</v>
          </cell>
        </row>
        <row r="14435">
          <cell r="G14435" t="str">
            <v>1565-52</v>
          </cell>
          <cell r="H14435">
            <v>199.23</v>
          </cell>
        </row>
        <row r="14436">
          <cell r="G14436" t="str">
            <v>1565-52</v>
          </cell>
          <cell r="H14436">
            <v>404.03</v>
          </cell>
        </row>
        <row r="14437">
          <cell r="G14437" t="str">
            <v>1565-52</v>
          </cell>
          <cell r="H14437">
            <v>300.97000000000003</v>
          </cell>
        </row>
        <row r="14438">
          <cell r="G14438" t="str">
            <v>1565-52</v>
          </cell>
          <cell r="H14438">
            <v>193.6</v>
          </cell>
        </row>
        <row r="14439">
          <cell r="G14439" t="str">
            <v>1565-52</v>
          </cell>
          <cell r="H14439">
            <v>717.09</v>
          </cell>
        </row>
        <row r="14440">
          <cell r="G14440" t="str">
            <v>1565-52</v>
          </cell>
          <cell r="H14440">
            <v>529.87</v>
          </cell>
        </row>
        <row r="14441">
          <cell r="G14441" t="str">
            <v>1565-52</v>
          </cell>
          <cell r="H14441">
            <v>4906.4799999999996</v>
          </cell>
        </row>
        <row r="14442">
          <cell r="G14442" t="str">
            <v>1565-52</v>
          </cell>
          <cell r="H14442">
            <v>5310.8</v>
          </cell>
        </row>
        <row r="14443">
          <cell r="G14443" t="str">
            <v>1565-52</v>
          </cell>
          <cell r="H14443">
            <v>106.52</v>
          </cell>
        </row>
        <row r="14444">
          <cell r="G14444" t="str">
            <v>1565-52</v>
          </cell>
          <cell r="H14444">
            <v>803.16</v>
          </cell>
        </row>
        <row r="14445">
          <cell r="G14445" t="str">
            <v>1565-52</v>
          </cell>
          <cell r="H14445">
            <v>806.5</v>
          </cell>
        </row>
        <row r="14446">
          <cell r="G14446" t="str">
            <v>1565-52</v>
          </cell>
          <cell r="H14446">
            <v>394.71</v>
          </cell>
        </row>
        <row r="14447">
          <cell r="G14447" t="str">
            <v>1565-52</v>
          </cell>
          <cell r="H14447">
            <v>758.71</v>
          </cell>
        </row>
        <row r="14448">
          <cell r="G14448" t="str">
            <v>7410-02</v>
          </cell>
          <cell r="H14448">
            <v>12.18</v>
          </cell>
        </row>
        <row r="14449">
          <cell r="G14449" t="str">
            <v>1565-52</v>
          </cell>
          <cell r="H14449">
            <v>606.41</v>
          </cell>
        </row>
        <row r="14450">
          <cell r="G14450" t="str">
            <v>1565-52</v>
          </cell>
          <cell r="H14450">
            <v>784.85</v>
          </cell>
        </row>
        <row r="14451">
          <cell r="G14451" t="str">
            <v>1565-52</v>
          </cell>
          <cell r="H14451">
            <v>276.36</v>
          </cell>
        </row>
        <row r="14452">
          <cell r="G14452" t="str">
            <v>1565-52</v>
          </cell>
          <cell r="H14452">
            <v>593.19000000000005</v>
          </cell>
        </row>
        <row r="14453">
          <cell r="G14453" t="str">
            <v>1565-52</v>
          </cell>
          <cell r="H14453">
            <v>214.73</v>
          </cell>
        </row>
        <row r="14454">
          <cell r="G14454" t="str">
            <v>1565-52</v>
          </cell>
          <cell r="H14454">
            <v>408.24</v>
          </cell>
        </row>
        <row r="14455">
          <cell r="G14455" t="str">
            <v>1565-52</v>
          </cell>
          <cell r="H14455">
            <v>250.62</v>
          </cell>
        </row>
        <row r="14456">
          <cell r="G14456" t="str">
            <v>1565-52</v>
          </cell>
          <cell r="H14456">
            <v>1116</v>
          </cell>
        </row>
        <row r="14457">
          <cell r="G14457" t="str">
            <v>1565-52</v>
          </cell>
          <cell r="H14457">
            <v>1698.99</v>
          </cell>
        </row>
        <row r="14458">
          <cell r="G14458" t="str">
            <v>1565-52</v>
          </cell>
          <cell r="H14458">
            <v>2100.6</v>
          </cell>
        </row>
        <row r="14459">
          <cell r="G14459" t="str">
            <v>1565-52</v>
          </cell>
          <cell r="H14459">
            <v>1104.8499999999999</v>
          </cell>
        </row>
        <row r="14460">
          <cell r="G14460" t="str">
            <v>1565-52</v>
          </cell>
          <cell r="H14460">
            <v>533.20000000000005</v>
          </cell>
        </row>
        <row r="14461">
          <cell r="G14461" t="str">
            <v>1565-52</v>
          </cell>
          <cell r="H14461">
            <v>370.17</v>
          </cell>
        </row>
        <row r="14462">
          <cell r="G14462" t="str">
            <v>7410-02</v>
          </cell>
          <cell r="H14462">
            <v>304.14999999999998</v>
          </cell>
        </row>
        <row r="14463">
          <cell r="G14463" t="str">
            <v>1565-52</v>
          </cell>
          <cell r="H14463">
            <v>178</v>
          </cell>
        </row>
        <row r="14464">
          <cell r="G14464" t="str">
            <v>1565-52</v>
          </cell>
          <cell r="H14464">
            <v>1.53</v>
          </cell>
        </row>
        <row r="14465">
          <cell r="G14465" t="str">
            <v>1565-52</v>
          </cell>
          <cell r="H14465">
            <v>971.68</v>
          </cell>
        </row>
        <row r="14466">
          <cell r="G14466" t="str">
            <v>1565-52</v>
          </cell>
          <cell r="H14466">
            <v>1235.81</v>
          </cell>
        </row>
        <row r="14467">
          <cell r="G14467" t="str">
            <v>1565-52</v>
          </cell>
          <cell r="H14467">
            <v>1282.1400000000001</v>
          </cell>
        </row>
        <row r="14468">
          <cell r="G14468" t="str">
            <v>1565-52</v>
          </cell>
          <cell r="H14468">
            <v>1994.04</v>
          </cell>
        </row>
        <row r="14469">
          <cell r="G14469" t="str">
            <v>1565-52</v>
          </cell>
          <cell r="H14469">
            <v>1064.42</v>
          </cell>
        </row>
        <row r="14470">
          <cell r="G14470" t="str">
            <v>1565-52</v>
          </cell>
          <cell r="H14470">
            <v>1025.0999999999999</v>
          </cell>
        </row>
        <row r="14471">
          <cell r="G14471" t="str">
            <v>1565-52</v>
          </cell>
          <cell r="H14471">
            <v>1806.99</v>
          </cell>
        </row>
        <row r="14472">
          <cell r="G14472" t="str">
            <v>1565-52</v>
          </cell>
          <cell r="H14472">
            <v>423.45</v>
          </cell>
        </row>
        <row r="14473">
          <cell r="G14473" t="str">
            <v>1565-52</v>
          </cell>
          <cell r="H14473">
            <v>88.83</v>
          </cell>
        </row>
        <row r="14474">
          <cell r="G14474" t="str">
            <v>1565-52</v>
          </cell>
          <cell r="H14474">
            <v>297.27</v>
          </cell>
        </row>
        <row r="14475">
          <cell r="G14475" t="str">
            <v>1565-52</v>
          </cell>
          <cell r="H14475">
            <v>217.97</v>
          </cell>
        </row>
        <row r="14476">
          <cell r="G14476" t="str">
            <v>1565-52</v>
          </cell>
          <cell r="H14476">
            <v>120.89</v>
          </cell>
        </row>
        <row r="14477">
          <cell r="G14477" t="str">
            <v>1565-52</v>
          </cell>
          <cell r="H14477">
            <v>135.11000000000001</v>
          </cell>
        </row>
        <row r="14478">
          <cell r="G14478" t="str">
            <v>1565-52</v>
          </cell>
          <cell r="H14478">
            <v>216.72</v>
          </cell>
        </row>
        <row r="14479">
          <cell r="G14479" t="str">
            <v>1565-52</v>
          </cell>
          <cell r="H14479">
            <v>619.29999999999995</v>
          </cell>
        </row>
        <row r="14480">
          <cell r="G14480" t="str">
            <v>1565-52</v>
          </cell>
          <cell r="H14480">
            <v>477.44</v>
          </cell>
        </row>
        <row r="14481">
          <cell r="G14481" t="str">
            <v>1565-52</v>
          </cell>
          <cell r="H14481">
            <v>208.9</v>
          </cell>
        </row>
        <row r="14482">
          <cell r="G14482" t="str">
            <v>7410-02</v>
          </cell>
          <cell r="H14482">
            <v>184.24</v>
          </cell>
        </row>
        <row r="14483">
          <cell r="G14483" t="str">
            <v>1565-52</v>
          </cell>
          <cell r="H14483">
            <v>183.81</v>
          </cell>
        </row>
        <row r="14484">
          <cell r="G14484" t="str">
            <v>1565-52</v>
          </cell>
          <cell r="H14484">
            <v>436.39</v>
          </cell>
        </row>
        <row r="14485">
          <cell r="G14485" t="str">
            <v>1565-52</v>
          </cell>
          <cell r="H14485">
            <v>326.3</v>
          </cell>
        </row>
        <row r="14486">
          <cell r="G14486" t="str">
            <v>1565-52</v>
          </cell>
          <cell r="H14486">
            <v>6520</v>
          </cell>
        </row>
        <row r="14487">
          <cell r="G14487" t="str">
            <v>1565-52</v>
          </cell>
          <cell r="H14487">
            <v>408.76</v>
          </cell>
        </row>
        <row r="14488">
          <cell r="G14488" t="str">
            <v>1565-52</v>
          </cell>
          <cell r="H14488">
            <v>1670</v>
          </cell>
        </row>
        <row r="14489">
          <cell r="G14489" t="str">
            <v>1565-52</v>
          </cell>
          <cell r="H14489">
            <v>154.35</v>
          </cell>
        </row>
        <row r="14490">
          <cell r="G14490" t="str">
            <v>7410-02</v>
          </cell>
          <cell r="H14490">
            <v>237.62</v>
          </cell>
        </row>
        <row r="14491">
          <cell r="G14491" t="str">
            <v>1565-52</v>
          </cell>
          <cell r="H14491">
            <v>663.75</v>
          </cell>
        </row>
        <row r="14492">
          <cell r="G14492" t="str">
            <v>1565-52</v>
          </cell>
          <cell r="H14492">
            <v>25.97</v>
          </cell>
        </row>
        <row r="14493">
          <cell r="G14493" t="str">
            <v>1565-52</v>
          </cell>
          <cell r="H14493">
            <v>425.29</v>
          </cell>
        </row>
        <row r="14494">
          <cell r="G14494" t="str">
            <v>7410-02</v>
          </cell>
          <cell r="H14494">
            <v>319.08</v>
          </cell>
        </row>
        <row r="14495">
          <cell r="G14495" t="str">
            <v>7410-02</v>
          </cell>
          <cell r="H14495">
            <v>205.99</v>
          </cell>
        </row>
        <row r="14496">
          <cell r="G14496" t="str">
            <v>1565-52</v>
          </cell>
          <cell r="H14496">
            <v>270</v>
          </cell>
        </row>
        <row r="14497">
          <cell r="G14497" t="str">
            <v>1565-52</v>
          </cell>
          <cell r="H14497">
            <v>343.8</v>
          </cell>
        </row>
        <row r="14498">
          <cell r="G14498" t="str">
            <v>1565-52</v>
          </cell>
          <cell r="H14498">
            <v>40</v>
          </cell>
        </row>
        <row r="14499">
          <cell r="G14499" t="str">
            <v>1565-52</v>
          </cell>
          <cell r="H14499">
            <v>234.91</v>
          </cell>
        </row>
        <row r="14500">
          <cell r="G14500" t="str">
            <v>1565-52</v>
          </cell>
          <cell r="H14500">
            <v>437.61</v>
          </cell>
        </row>
        <row r="14501">
          <cell r="G14501" t="str">
            <v>1565-52</v>
          </cell>
          <cell r="H14501">
            <v>4458.5</v>
          </cell>
        </row>
        <row r="14502">
          <cell r="G14502" t="str">
            <v>1565-52</v>
          </cell>
          <cell r="H14502">
            <v>17.54</v>
          </cell>
        </row>
        <row r="14503">
          <cell r="G14503" t="str">
            <v>1565-52</v>
          </cell>
          <cell r="H14503">
            <v>532.20000000000005</v>
          </cell>
        </row>
        <row r="14504">
          <cell r="G14504" t="str">
            <v>7410-02</v>
          </cell>
          <cell r="H14504">
            <v>10.99</v>
          </cell>
        </row>
        <row r="14505">
          <cell r="G14505" t="str">
            <v>7410-02</v>
          </cell>
          <cell r="H14505">
            <v>61.34</v>
          </cell>
        </row>
        <row r="14506">
          <cell r="G14506" t="str">
            <v>1565-52</v>
          </cell>
          <cell r="H14506">
            <v>1617.3</v>
          </cell>
        </row>
        <row r="14507">
          <cell r="G14507" t="str">
            <v>1565-52</v>
          </cell>
          <cell r="H14507">
            <v>115.64</v>
          </cell>
        </row>
        <row r="14508">
          <cell r="G14508" t="str">
            <v>1565-52</v>
          </cell>
          <cell r="H14508">
            <v>649.6</v>
          </cell>
        </row>
        <row r="14509">
          <cell r="G14509" t="str">
            <v>7410-02</v>
          </cell>
          <cell r="H14509">
            <v>83.3</v>
          </cell>
        </row>
        <row r="14510">
          <cell r="G14510" t="str">
            <v>1565-52</v>
          </cell>
          <cell r="H14510">
            <v>143.97999999999999</v>
          </cell>
        </row>
        <row r="14511">
          <cell r="G14511" t="str">
            <v>1565-52</v>
          </cell>
          <cell r="H14511">
            <v>225.3</v>
          </cell>
        </row>
        <row r="14512">
          <cell r="G14512" t="str">
            <v>1565-52</v>
          </cell>
          <cell r="H14512">
            <v>341.28</v>
          </cell>
        </row>
        <row r="14513">
          <cell r="G14513" t="str">
            <v>1565-52</v>
          </cell>
          <cell r="H14513">
            <v>167.4</v>
          </cell>
        </row>
        <row r="14514">
          <cell r="G14514" t="str">
            <v>1565-52</v>
          </cell>
          <cell r="H14514">
            <v>657.8</v>
          </cell>
        </row>
        <row r="14515">
          <cell r="G14515" t="str">
            <v>1565-52</v>
          </cell>
          <cell r="H14515">
            <v>127.53</v>
          </cell>
        </row>
        <row r="14516">
          <cell r="G14516" t="str">
            <v>1565-52</v>
          </cell>
          <cell r="H14516">
            <v>395.58</v>
          </cell>
        </row>
        <row r="14517">
          <cell r="G14517" t="str">
            <v>1565-52</v>
          </cell>
          <cell r="H14517">
            <v>681.13</v>
          </cell>
        </row>
        <row r="14518">
          <cell r="G14518" t="str">
            <v>1565-52</v>
          </cell>
          <cell r="H14518">
            <v>408.3</v>
          </cell>
        </row>
        <row r="14519">
          <cell r="G14519" t="str">
            <v>1565-52</v>
          </cell>
          <cell r="H14519">
            <v>54.06</v>
          </cell>
        </row>
        <row r="14520">
          <cell r="G14520" t="str">
            <v>1565-52</v>
          </cell>
          <cell r="H14520">
            <v>259.83999999999997</v>
          </cell>
        </row>
        <row r="14521">
          <cell r="G14521" t="str">
            <v>1565-52</v>
          </cell>
          <cell r="H14521">
            <v>43.45</v>
          </cell>
        </row>
        <row r="14522">
          <cell r="G14522" t="str">
            <v>1565-52</v>
          </cell>
          <cell r="H14522">
            <v>469.8</v>
          </cell>
        </row>
        <row r="14523">
          <cell r="G14523" t="str">
            <v>1565-52</v>
          </cell>
          <cell r="H14523">
            <v>16.61</v>
          </cell>
        </row>
        <row r="14524">
          <cell r="G14524" t="str">
            <v>1565-52</v>
          </cell>
          <cell r="H14524">
            <v>220.46</v>
          </cell>
        </row>
        <row r="14525">
          <cell r="G14525" t="str">
            <v>1565-52</v>
          </cell>
          <cell r="H14525">
            <v>543.38</v>
          </cell>
        </row>
        <row r="14526">
          <cell r="G14526" t="str">
            <v>1565-52</v>
          </cell>
          <cell r="H14526">
            <v>1612.05</v>
          </cell>
        </row>
        <row r="14527">
          <cell r="G14527" t="str">
            <v>1565-52</v>
          </cell>
          <cell r="H14527">
            <v>118.27</v>
          </cell>
        </row>
        <row r="14528">
          <cell r="G14528" t="str">
            <v>1565-52</v>
          </cell>
          <cell r="H14528">
            <v>89.09</v>
          </cell>
        </row>
        <row r="14529">
          <cell r="G14529" t="str">
            <v>1565-52</v>
          </cell>
          <cell r="H14529">
            <v>151.08000000000001</v>
          </cell>
        </row>
        <row r="14530">
          <cell r="G14530" t="str">
            <v>1565-52</v>
          </cell>
          <cell r="H14530">
            <v>148.21</v>
          </cell>
        </row>
        <row r="14531">
          <cell r="G14531" t="str">
            <v>7410-02</v>
          </cell>
          <cell r="H14531">
            <v>31.88</v>
          </cell>
        </row>
        <row r="14532">
          <cell r="G14532" t="str">
            <v>1565-52</v>
          </cell>
          <cell r="H14532">
            <v>189.95</v>
          </cell>
        </row>
        <row r="14533">
          <cell r="G14533" t="str">
            <v>1565-52</v>
          </cell>
          <cell r="H14533">
            <v>407.91</v>
          </cell>
        </row>
        <row r="14534">
          <cell r="G14534" t="str">
            <v>1565-52</v>
          </cell>
          <cell r="H14534">
            <v>719.7</v>
          </cell>
        </row>
        <row r="14535">
          <cell r="G14535" t="str">
            <v>1565-52</v>
          </cell>
          <cell r="H14535">
            <v>7.35</v>
          </cell>
        </row>
        <row r="14536">
          <cell r="G14536" t="str">
            <v>1565-52</v>
          </cell>
          <cell r="H14536">
            <v>0</v>
          </cell>
        </row>
        <row r="14537">
          <cell r="G14537" t="str">
            <v>7410-02</v>
          </cell>
          <cell r="H14537">
            <v>87.84</v>
          </cell>
        </row>
        <row r="14538">
          <cell r="G14538" t="str">
            <v>7410-02</v>
          </cell>
          <cell r="H14538">
            <v>23.81</v>
          </cell>
        </row>
        <row r="14539">
          <cell r="G14539" t="str">
            <v>1565-52</v>
          </cell>
          <cell r="H14539">
            <v>324</v>
          </cell>
        </row>
        <row r="14540">
          <cell r="G14540" t="str">
            <v>7410-02</v>
          </cell>
          <cell r="H14540">
            <v>3147</v>
          </cell>
        </row>
        <row r="14541">
          <cell r="G14541" t="str">
            <v>1565-52</v>
          </cell>
          <cell r="H14541">
            <v>17.78</v>
          </cell>
        </row>
        <row r="14542">
          <cell r="G14542" t="str">
            <v>1565-52</v>
          </cell>
          <cell r="H14542">
            <v>813.86</v>
          </cell>
        </row>
        <row r="14543">
          <cell r="G14543" t="str">
            <v>1565-52</v>
          </cell>
          <cell r="H14543">
            <v>82.95</v>
          </cell>
        </row>
        <row r="14544">
          <cell r="G14544" t="str">
            <v>1565-52</v>
          </cell>
          <cell r="H14544">
            <v>73.36</v>
          </cell>
        </row>
        <row r="14545">
          <cell r="G14545" t="str">
            <v>1565-52</v>
          </cell>
          <cell r="H14545">
            <v>1146.96</v>
          </cell>
        </row>
        <row r="14546">
          <cell r="G14546" t="str">
            <v>1565-52</v>
          </cell>
          <cell r="H14546">
            <v>437.27</v>
          </cell>
        </row>
        <row r="14547">
          <cell r="G14547" t="str">
            <v>1565-52</v>
          </cell>
          <cell r="H14547">
            <v>364.9</v>
          </cell>
        </row>
        <row r="14548">
          <cell r="G14548" t="str">
            <v>1565-52</v>
          </cell>
          <cell r="H14548">
            <v>553.73</v>
          </cell>
        </row>
        <row r="14549">
          <cell r="G14549" t="str">
            <v>1565-52</v>
          </cell>
          <cell r="H14549">
            <v>221.11</v>
          </cell>
        </row>
        <row r="14550">
          <cell r="G14550" t="str">
            <v>7410-02</v>
          </cell>
          <cell r="H14550">
            <v>83.59</v>
          </cell>
        </row>
        <row r="14551">
          <cell r="G14551" t="str">
            <v>1565-52</v>
          </cell>
          <cell r="H14551">
            <v>344.32</v>
          </cell>
        </row>
        <row r="14552">
          <cell r="G14552" t="str">
            <v>1565-52</v>
          </cell>
          <cell r="H14552">
            <v>297.87</v>
          </cell>
        </row>
        <row r="14553">
          <cell r="G14553" t="str">
            <v>7410-02</v>
          </cell>
          <cell r="H14553">
            <v>25.98</v>
          </cell>
        </row>
        <row r="14554">
          <cell r="G14554" t="str">
            <v>7410-02</v>
          </cell>
          <cell r="H14554">
            <v>140.15</v>
          </cell>
        </row>
        <row r="14555">
          <cell r="G14555" t="str">
            <v>1565-52</v>
          </cell>
          <cell r="H14555">
            <v>2.27</v>
          </cell>
        </row>
        <row r="14556">
          <cell r="G14556" t="str">
            <v>1565-52</v>
          </cell>
          <cell r="H14556">
            <v>42.53</v>
          </cell>
        </row>
        <row r="14557">
          <cell r="G14557" t="str">
            <v>1565-52</v>
          </cell>
          <cell r="H14557">
            <v>297.83999999999997</v>
          </cell>
        </row>
        <row r="14558">
          <cell r="G14558" t="str">
            <v>7410-02</v>
          </cell>
          <cell r="H14558">
            <v>217.57</v>
          </cell>
        </row>
        <row r="14559">
          <cell r="G14559" t="str">
            <v>1565-52</v>
          </cell>
          <cell r="H14559">
            <v>1070.33</v>
          </cell>
        </row>
        <row r="14560">
          <cell r="G14560" t="str">
            <v>7410-02</v>
          </cell>
          <cell r="H14560">
            <v>183.57</v>
          </cell>
        </row>
        <row r="14561">
          <cell r="G14561" t="str">
            <v>7410-02</v>
          </cell>
          <cell r="H14561">
            <v>424.1</v>
          </cell>
        </row>
        <row r="14562">
          <cell r="G14562" t="str">
            <v>7410-02</v>
          </cell>
          <cell r="H14562">
            <v>78.569999999999993</v>
          </cell>
        </row>
        <row r="14563">
          <cell r="G14563" t="str">
            <v>7410-02</v>
          </cell>
          <cell r="H14563">
            <v>84.53</v>
          </cell>
        </row>
        <row r="14564">
          <cell r="G14564" t="str">
            <v>1565-52</v>
          </cell>
          <cell r="H14564">
            <v>26.7</v>
          </cell>
        </row>
        <row r="14565">
          <cell r="G14565" t="str">
            <v>7410-02</v>
          </cell>
          <cell r="H14565">
            <v>417.63</v>
          </cell>
        </row>
        <row r="14566">
          <cell r="G14566" t="str">
            <v>1565-52</v>
          </cell>
          <cell r="H14566">
            <v>84.11</v>
          </cell>
        </row>
        <row r="14567">
          <cell r="G14567" t="str">
            <v>1565-52</v>
          </cell>
          <cell r="H14567">
            <v>90.97</v>
          </cell>
        </row>
        <row r="14568">
          <cell r="G14568" t="str">
            <v>7410-02</v>
          </cell>
          <cell r="H14568">
            <v>741.04</v>
          </cell>
        </row>
        <row r="14569">
          <cell r="G14569" t="str">
            <v>1565-52</v>
          </cell>
          <cell r="H14569">
            <v>108.24</v>
          </cell>
        </row>
        <row r="14570">
          <cell r="G14570" t="str">
            <v>1565-52</v>
          </cell>
          <cell r="H14570">
            <v>143.56</v>
          </cell>
        </row>
        <row r="14571">
          <cell r="G14571" t="str">
            <v>1565-52</v>
          </cell>
          <cell r="H14571">
            <v>321</v>
          </cell>
        </row>
        <row r="14572">
          <cell r="G14572" t="str">
            <v>1565-52</v>
          </cell>
          <cell r="H14572">
            <v>217.95</v>
          </cell>
        </row>
        <row r="14573">
          <cell r="G14573" t="str">
            <v>1565-52</v>
          </cell>
          <cell r="H14573">
            <v>82.59</v>
          </cell>
        </row>
        <row r="14574">
          <cell r="G14574" t="str">
            <v>7410-02</v>
          </cell>
          <cell r="H14574">
            <v>1132.4100000000001</v>
          </cell>
        </row>
        <row r="14575">
          <cell r="G14575" t="str">
            <v>7410-02</v>
          </cell>
          <cell r="H14575">
            <v>419.75</v>
          </cell>
        </row>
        <row r="14576">
          <cell r="G14576" t="str">
            <v>1565-52</v>
          </cell>
          <cell r="H14576">
            <v>425.85</v>
          </cell>
        </row>
        <row r="14577">
          <cell r="G14577" t="str">
            <v>1565-52</v>
          </cell>
          <cell r="H14577">
            <v>83.53</v>
          </cell>
        </row>
        <row r="14578">
          <cell r="G14578" t="str">
            <v>1565-52</v>
          </cell>
          <cell r="H14578">
            <v>744.44</v>
          </cell>
        </row>
        <row r="14579">
          <cell r="G14579" t="str">
            <v>7410-02</v>
          </cell>
          <cell r="H14579">
            <v>182.54</v>
          </cell>
        </row>
        <row r="14580">
          <cell r="G14580" t="str">
            <v>1565-52</v>
          </cell>
          <cell r="H14580">
            <v>737.86</v>
          </cell>
        </row>
        <row r="14581">
          <cell r="G14581" t="str">
            <v>1565-52</v>
          </cell>
          <cell r="H14581">
            <v>183.11</v>
          </cell>
        </row>
        <row r="14582">
          <cell r="G14582" t="str">
            <v>7410-02</v>
          </cell>
          <cell r="H14582">
            <v>231.6</v>
          </cell>
        </row>
        <row r="14583">
          <cell r="G14583" t="str">
            <v>1565-52</v>
          </cell>
          <cell r="H14583">
            <v>2644.64</v>
          </cell>
        </row>
        <row r="14584">
          <cell r="G14584" t="str">
            <v>1565-52</v>
          </cell>
          <cell r="H14584">
            <v>308.97000000000003</v>
          </cell>
        </row>
        <row r="14585">
          <cell r="G14585" t="str">
            <v>7410-02</v>
          </cell>
          <cell r="H14585">
            <v>726</v>
          </cell>
        </row>
        <row r="14586">
          <cell r="G14586" t="str">
            <v>1565-52</v>
          </cell>
          <cell r="H14586">
            <v>1146.05</v>
          </cell>
        </row>
        <row r="14587">
          <cell r="G14587" t="str">
            <v>7410-02</v>
          </cell>
          <cell r="H14587">
            <v>229.78</v>
          </cell>
        </row>
        <row r="14588">
          <cell r="G14588" t="str">
            <v>1565-52</v>
          </cell>
          <cell r="H14588">
            <v>470.58</v>
          </cell>
        </row>
        <row r="14589">
          <cell r="G14589" t="str">
            <v>1565-52</v>
          </cell>
          <cell r="H14589">
            <v>116.28</v>
          </cell>
        </row>
        <row r="14590">
          <cell r="G14590" t="str">
            <v>1565-52</v>
          </cell>
          <cell r="H14590">
            <v>384.16</v>
          </cell>
        </row>
        <row r="14591">
          <cell r="G14591" t="str">
            <v>1565-52</v>
          </cell>
          <cell r="H14591">
            <v>191.79</v>
          </cell>
        </row>
        <row r="14592">
          <cell r="G14592" t="str">
            <v>1565-52</v>
          </cell>
          <cell r="H14592">
            <v>455.29</v>
          </cell>
        </row>
        <row r="14593">
          <cell r="G14593" t="str">
            <v>1565-52</v>
          </cell>
          <cell r="H14593">
            <v>238.28</v>
          </cell>
        </row>
        <row r="14594">
          <cell r="G14594" t="str">
            <v>1565-52</v>
          </cell>
          <cell r="H14594">
            <v>435.54</v>
          </cell>
        </row>
        <row r="14595">
          <cell r="G14595" t="str">
            <v>1565-52</v>
          </cell>
          <cell r="H14595">
            <v>301.82</v>
          </cell>
        </row>
        <row r="14596">
          <cell r="G14596" t="str">
            <v>1565-52</v>
          </cell>
          <cell r="H14596">
            <v>4.41</v>
          </cell>
        </row>
        <row r="14597">
          <cell r="G14597" t="str">
            <v>1565-52</v>
          </cell>
          <cell r="H14597">
            <v>321.77</v>
          </cell>
        </row>
        <row r="14598">
          <cell r="G14598" t="str">
            <v>1565-52</v>
          </cell>
          <cell r="H14598">
            <v>37.92</v>
          </cell>
        </row>
        <row r="14599">
          <cell r="G14599" t="str">
            <v>1565-52</v>
          </cell>
          <cell r="H14599">
            <v>1713.88</v>
          </cell>
        </row>
        <row r="14600">
          <cell r="G14600" t="str">
            <v>1565-52</v>
          </cell>
          <cell r="H14600">
            <v>192.1</v>
          </cell>
        </row>
        <row r="14601">
          <cell r="G14601" t="str">
            <v>1565-52</v>
          </cell>
          <cell r="H14601">
            <v>17.54</v>
          </cell>
        </row>
        <row r="14602">
          <cell r="G14602" t="str">
            <v>1565-52</v>
          </cell>
          <cell r="H14602">
            <v>301.64</v>
          </cell>
        </row>
        <row r="14603">
          <cell r="G14603" t="str">
            <v>7410-02</v>
          </cell>
          <cell r="H14603">
            <v>45.97</v>
          </cell>
        </row>
        <row r="14604">
          <cell r="G14604" t="str">
            <v>1565-52</v>
          </cell>
          <cell r="H14604">
            <v>0</v>
          </cell>
        </row>
        <row r="14605">
          <cell r="G14605" t="str">
            <v>1565-52</v>
          </cell>
          <cell r="H14605">
            <v>20.149999999999999</v>
          </cell>
        </row>
        <row r="14606">
          <cell r="G14606" t="str">
            <v>1565-52</v>
          </cell>
          <cell r="H14606">
            <v>0.91</v>
          </cell>
        </row>
        <row r="14607">
          <cell r="G14607" t="str">
            <v>7410-02</v>
          </cell>
          <cell r="H14607">
            <v>225.97</v>
          </cell>
        </row>
        <row r="14608">
          <cell r="G14608" t="str">
            <v>7410-02</v>
          </cell>
          <cell r="H14608">
            <v>48.6</v>
          </cell>
        </row>
        <row r="14609">
          <cell r="G14609" t="str">
            <v>7410-02</v>
          </cell>
          <cell r="H14609">
            <v>162.18</v>
          </cell>
        </row>
        <row r="14610">
          <cell r="G14610" t="str">
            <v>7410-02</v>
          </cell>
          <cell r="H14610">
            <v>59.34</v>
          </cell>
        </row>
        <row r="14611">
          <cell r="G14611" t="str">
            <v>1565-52</v>
          </cell>
          <cell r="H14611">
            <v>446.27</v>
          </cell>
        </row>
        <row r="14612">
          <cell r="G14612" t="str">
            <v>1565-52</v>
          </cell>
          <cell r="H14612">
            <v>122.19</v>
          </cell>
        </row>
        <row r="14613">
          <cell r="G14613" t="str">
            <v>1565-52</v>
          </cell>
          <cell r="H14613">
            <v>62.66</v>
          </cell>
        </row>
        <row r="14614">
          <cell r="G14614" t="str">
            <v>1565-52</v>
          </cell>
          <cell r="H14614">
            <v>298.48</v>
          </cell>
        </row>
        <row r="14615">
          <cell r="G14615" t="str">
            <v>1565-52</v>
          </cell>
          <cell r="H14615">
            <v>310.91000000000003</v>
          </cell>
        </row>
        <row r="14616">
          <cell r="G14616" t="str">
            <v>1565-52</v>
          </cell>
          <cell r="H14616">
            <v>434.32</v>
          </cell>
        </row>
        <row r="14617">
          <cell r="G14617" t="str">
            <v>1565-52</v>
          </cell>
          <cell r="H14617">
            <v>601.61</v>
          </cell>
        </row>
        <row r="14618">
          <cell r="G14618" t="str">
            <v>1565-52</v>
          </cell>
          <cell r="H14618">
            <v>203.29</v>
          </cell>
        </row>
        <row r="14619">
          <cell r="G14619" t="str">
            <v>7410-02</v>
          </cell>
          <cell r="H14619">
            <v>2554.86</v>
          </cell>
        </row>
        <row r="14620">
          <cell r="G14620" t="str">
            <v>1565-52</v>
          </cell>
          <cell r="H14620">
            <v>231.96</v>
          </cell>
        </row>
        <row r="14621">
          <cell r="G14621" t="str">
            <v>1565-52</v>
          </cell>
          <cell r="H14621">
            <v>239.8</v>
          </cell>
        </row>
        <row r="14622">
          <cell r="G14622" t="str">
            <v>1565-52</v>
          </cell>
          <cell r="H14622">
            <v>993.71</v>
          </cell>
        </row>
        <row r="14623">
          <cell r="G14623" t="str">
            <v>7410-02</v>
          </cell>
          <cell r="H14623">
            <v>201.96</v>
          </cell>
        </row>
        <row r="14624">
          <cell r="G14624" t="str">
            <v>1565-52</v>
          </cell>
          <cell r="H14624">
            <v>203.5</v>
          </cell>
        </row>
        <row r="14625">
          <cell r="G14625" t="str">
            <v>1565-52</v>
          </cell>
          <cell r="H14625">
            <v>0</v>
          </cell>
        </row>
        <row r="14626">
          <cell r="G14626" t="str">
            <v>1565-52</v>
          </cell>
          <cell r="H14626">
            <v>385.97</v>
          </cell>
        </row>
        <row r="14627">
          <cell r="G14627" t="str">
            <v>7410-02</v>
          </cell>
          <cell r="H14627">
            <v>1272.8699999999999</v>
          </cell>
        </row>
        <row r="14628">
          <cell r="G14628" t="str">
            <v>7410-02</v>
          </cell>
          <cell r="H14628">
            <v>206</v>
          </cell>
        </row>
        <row r="14629">
          <cell r="G14629" t="str">
            <v>7410-02</v>
          </cell>
          <cell r="H14629">
            <v>290.7</v>
          </cell>
        </row>
        <row r="14630">
          <cell r="G14630" t="str">
            <v>7410-02</v>
          </cell>
          <cell r="H14630">
            <v>433.4</v>
          </cell>
        </row>
        <row r="14631">
          <cell r="G14631" t="str">
            <v>7410-02</v>
          </cell>
          <cell r="H14631">
            <v>96.77</v>
          </cell>
        </row>
        <row r="14632">
          <cell r="G14632" t="str">
            <v>7410-02</v>
          </cell>
          <cell r="H14632">
            <v>187.54</v>
          </cell>
        </row>
        <row r="14633">
          <cell r="G14633" t="str">
            <v>1565-52</v>
          </cell>
          <cell r="H14633">
            <v>286.8</v>
          </cell>
        </row>
        <row r="14634">
          <cell r="G14634" t="str">
            <v>1565-52</v>
          </cell>
          <cell r="H14634">
            <v>3.61</v>
          </cell>
        </row>
        <row r="14635">
          <cell r="G14635" t="str">
            <v>1565-52</v>
          </cell>
          <cell r="H14635">
            <v>171.29</v>
          </cell>
        </row>
        <row r="14636">
          <cell r="G14636" t="str">
            <v>7410-02</v>
          </cell>
          <cell r="H14636">
            <v>43.61</v>
          </cell>
        </row>
        <row r="14637">
          <cell r="G14637" t="str">
            <v>1565-52</v>
          </cell>
          <cell r="H14637">
            <v>39</v>
          </cell>
        </row>
        <row r="14638">
          <cell r="G14638" t="str">
            <v>1565-52</v>
          </cell>
          <cell r="H14638">
            <v>37.5</v>
          </cell>
        </row>
        <row r="14639">
          <cell r="G14639" t="str">
            <v>1565-52</v>
          </cell>
          <cell r="H14639">
            <v>204.28</v>
          </cell>
        </row>
        <row r="14640">
          <cell r="G14640" t="str">
            <v>7410-02</v>
          </cell>
          <cell r="H14640">
            <v>48.38</v>
          </cell>
        </row>
        <row r="14641">
          <cell r="G14641" t="str">
            <v>7410-02</v>
          </cell>
          <cell r="H14641">
            <v>44.62</v>
          </cell>
        </row>
        <row r="14642">
          <cell r="G14642" t="str">
            <v>1565-52</v>
          </cell>
          <cell r="H14642">
            <v>376.2</v>
          </cell>
        </row>
        <row r="14643">
          <cell r="G14643" t="str">
            <v>1565-52</v>
          </cell>
          <cell r="H14643">
            <v>129.69999999999999</v>
          </cell>
        </row>
        <row r="14644">
          <cell r="G14644" t="str">
            <v>1565-52</v>
          </cell>
          <cell r="H14644">
            <v>437.01</v>
          </cell>
        </row>
        <row r="14645">
          <cell r="G14645" t="str">
            <v>1565-52</v>
          </cell>
          <cell r="H14645">
            <v>159.1</v>
          </cell>
        </row>
        <row r="14646">
          <cell r="G14646" t="str">
            <v>1565-52</v>
          </cell>
          <cell r="H14646">
            <v>207.67</v>
          </cell>
        </row>
        <row r="14647">
          <cell r="G14647" t="str">
            <v>1565-52</v>
          </cell>
          <cell r="H14647">
            <v>276.54000000000002</v>
          </cell>
        </row>
        <row r="14648">
          <cell r="G14648" t="str">
            <v>1565-52</v>
          </cell>
          <cell r="H14648">
            <v>0</v>
          </cell>
        </row>
        <row r="14649">
          <cell r="G14649" t="str">
            <v>7410-02</v>
          </cell>
          <cell r="H14649">
            <v>179.99</v>
          </cell>
        </row>
        <row r="14650">
          <cell r="G14650" t="str">
            <v>1565-52</v>
          </cell>
          <cell r="H14650">
            <v>567.89</v>
          </cell>
        </row>
        <row r="14651">
          <cell r="G14651" t="str">
            <v>7410-02</v>
          </cell>
          <cell r="H14651">
            <v>95.8</v>
          </cell>
        </row>
        <row r="14652">
          <cell r="G14652" t="str">
            <v>1565-52</v>
          </cell>
          <cell r="H14652">
            <v>276.06</v>
          </cell>
        </row>
        <row r="14653">
          <cell r="G14653" t="str">
            <v>7410-02</v>
          </cell>
          <cell r="H14653">
            <v>658.88</v>
          </cell>
        </row>
        <row r="14654">
          <cell r="G14654" t="str">
            <v>1565-52</v>
          </cell>
          <cell r="H14654">
            <v>568.26</v>
          </cell>
        </row>
        <row r="14655">
          <cell r="G14655" t="str">
            <v>1565-52</v>
          </cell>
          <cell r="H14655">
            <v>300.45</v>
          </cell>
        </row>
        <row r="14656">
          <cell r="G14656" t="str">
            <v>1565-52</v>
          </cell>
          <cell r="H14656">
            <v>106.85</v>
          </cell>
        </row>
        <row r="14657">
          <cell r="G14657" t="str">
            <v>1565-52</v>
          </cell>
          <cell r="H14657">
            <v>352.12</v>
          </cell>
        </row>
        <row r="14658">
          <cell r="G14658" t="str">
            <v>1565-52</v>
          </cell>
          <cell r="H14658">
            <v>157.91999999999999</v>
          </cell>
        </row>
        <row r="14659">
          <cell r="G14659" t="str">
            <v>7410-02</v>
          </cell>
          <cell r="H14659">
            <v>325.62</v>
          </cell>
        </row>
        <row r="14660">
          <cell r="G14660" t="str">
            <v>1565-52</v>
          </cell>
          <cell r="H14660">
            <v>54.14</v>
          </cell>
        </row>
        <row r="14661">
          <cell r="G14661" t="str">
            <v>7410-02</v>
          </cell>
          <cell r="H14661">
            <v>36.94</v>
          </cell>
        </row>
        <row r="14662">
          <cell r="G14662" t="str">
            <v>1565-52</v>
          </cell>
          <cell r="H14662">
            <v>499.63</v>
          </cell>
        </row>
        <row r="14663">
          <cell r="G14663" t="str">
            <v>1565-52</v>
          </cell>
          <cell r="H14663">
            <v>82.64</v>
          </cell>
        </row>
        <row r="14664">
          <cell r="G14664" t="str">
            <v>1565-52</v>
          </cell>
          <cell r="H14664">
            <v>266.19</v>
          </cell>
        </row>
        <row r="14665">
          <cell r="G14665" t="str">
            <v>1565-52</v>
          </cell>
          <cell r="H14665">
            <v>189.19</v>
          </cell>
        </row>
        <row r="14666">
          <cell r="G14666" t="str">
            <v>1565-52</v>
          </cell>
          <cell r="H14666">
            <v>327.94</v>
          </cell>
        </row>
        <row r="14667">
          <cell r="G14667" t="str">
            <v>1565-52</v>
          </cell>
          <cell r="H14667">
            <v>60.71</v>
          </cell>
        </row>
        <row r="14668">
          <cell r="G14668" t="str">
            <v>1565-52</v>
          </cell>
          <cell r="H14668">
            <v>221.79</v>
          </cell>
        </row>
        <row r="14669">
          <cell r="G14669" t="str">
            <v>1565-52</v>
          </cell>
          <cell r="H14669">
            <v>107.35</v>
          </cell>
        </row>
        <row r="14670">
          <cell r="G14670" t="str">
            <v>1565-52</v>
          </cell>
          <cell r="H14670">
            <v>943.87</v>
          </cell>
        </row>
        <row r="14671">
          <cell r="G14671" t="str">
            <v>1565-52</v>
          </cell>
          <cell r="H14671">
            <v>416.41</v>
          </cell>
        </row>
        <row r="14672">
          <cell r="G14672" t="str">
            <v>1565-52</v>
          </cell>
          <cell r="H14672">
            <v>35.549999999999997</v>
          </cell>
        </row>
        <row r="14673">
          <cell r="G14673" t="str">
            <v>1565-52</v>
          </cell>
          <cell r="H14673">
            <v>179.5</v>
          </cell>
        </row>
        <row r="14674">
          <cell r="G14674" t="str">
            <v>1565-52</v>
          </cell>
          <cell r="H14674">
            <v>371.98</v>
          </cell>
        </row>
        <row r="14675">
          <cell r="G14675" t="str">
            <v>1565-52</v>
          </cell>
          <cell r="H14675">
            <v>153.13999999999999</v>
          </cell>
        </row>
        <row r="14676">
          <cell r="G14676" t="str">
            <v>1565-52</v>
          </cell>
          <cell r="H14676">
            <v>165.15</v>
          </cell>
        </row>
        <row r="14677">
          <cell r="G14677" t="str">
            <v>7410-02</v>
          </cell>
          <cell r="H14677">
            <v>77.92</v>
          </cell>
        </row>
        <row r="14678">
          <cell r="G14678" t="str">
            <v>1565-52</v>
          </cell>
          <cell r="H14678">
            <v>239.02</v>
          </cell>
        </row>
        <row r="14679">
          <cell r="G14679" t="str">
            <v>1565-52</v>
          </cell>
          <cell r="H14679">
            <v>0.09</v>
          </cell>
        </row>
        <row r="14680">
          <cell r="G14680" t="str">
            <v>7410-02</v>
          </cell>
          <cell r="H14680">
            <v>2557.5</v>
          </cell>
        </row>
        <row r="14681">
          <cell r="G14681" t="str">
            <v>7410-02</v>
          </cell>
          <cell r="H14681">
            <v>2141.5</v>
          </cell>
        </row>
        <row r="14682">
          <cell r="G14682" t="str">
            <v>1565-52</v>
          </cell>
          <cell r="H14682">
            <v>0</v>
          </cell>
        </row>
        <row r="14683">
          <cell r="G14683" t="str">
            <v>1565-52</v>
          </cell>
          <cell r="H14683">
            <v>565.26</v>
          </cell>
        </row>
        <row r="14684">
          <cell r="G14684" t="str">
            <v>7410-02</v>
          </cell>
          <cell r="H14684">
            <v>223.56</v>
          </cell>
        </row>
        <row r="14685">
          <cell r="G14685" t="str">
            <v>7410-02</v>
          </cell>
          <cell r="H14685">
            <v>764.71</v>
          </cell>
        </row>
        <row r="14686">
          <cell r="G14686" t="str">
            <v>7410-02</v>
          </cell>
          <cell r="H14686">
            <v>63.3</v>
          </cell>
        </row>
        <row r="14687">
          <cell r="G14687" t="str">
            <v>1565-52</v>
          </cell>
          <cell r="H14687">
            <v>59.84</v>
          </cell>
        </row>
        <row r="14688">
          <cell r="G14688" t="str">
            <v>7410-02</v>
          </cell>
          <cell r="H14688">
            <v>404</v>
          </cell>
        </row>
        <row r="14689">
          <cell r="G14689" t="str">
            <v>7410-02</v>
          </cell>
          <cell r="H14689">
            <v>135.5</v>
          </cell>
        </row>
        <row r="14690">
          <cell r="G14690" t="str">
            <v>1565-52</v>
          </cell>
          <cell r="H14690">
            <v>10242</v>
          </cell>
        </row>
        <row r="14691">
          <cell r="G14691" t="str">
            <v>7410-02</v>
          </cell>
          <cell r="H14691">
            <v>188.82</v>
          </cell>
        </row>
        <row r="14692">
          <cell r="G14692" t="str">
            <v>1565-52</v>
          </cell>
          <cell r="H14692">
            <v>5197</v>
          </cell>
        </row>
        <row r="14693">
          <cell r="G14693" t="str">
            <v>1565-52</v>
          </cell>
          <cell r="H14693">
            <v>5.27</v>
          </cell>
        </row>
        <row r="14694">
          <cell r="G14694" t="str">
            <v>1565-52</v>
          </cell>
          <cell r="H14694">
            <v>126.41</v>
          </cell>
        </row>
        <row r="14695">
          <cell r="G14695" t="str">
            <v>1565-52</v>
          </cell>
          <cell r="H14695">
            <v>624.14</v>
          </cell>
        </row>
        <row r="14696">
          <cell r="G14696" t="str">
            <v>1565-52</v>
          </cell>
          <cell r="H14696">
            <v>16.02</v>
          </cell>
        </row>
        <row r="14697">
          <cell r="G14697" t="str">
            <v>1565-52</v>
          </cell>
          <cell r="H14697">
            <v>124.04</v>
          </cell>
        </row>
        <row r="14698">
          <cell r="G14698" t="str">
            <v>1565-52</v>
          </cell>
          <cell r="H14698">
            <v>85.22</v>
          </cell>
        </row>
        <row r="14699">
          <cell r="G14699" t="str">
            <v>1565-52</v>
          </cell>
          <cell r="H14699">
            <v>294.7</v>
          </cell>
        </row>
        <row r="14700">
          <cell r="G14700" t="str">
            <v>1565-52</v>
          </cell>
          <cell r="H14700">
            <v>494.03</v>
          </cell>
        </row>
        <row r="14701">
          <cell r="G14701" t="str">
            <v>1565-52</v>
          </cell>
          <cell r="H14701">
            <v>469.77</v>
          </cell>
        </row>
        <row r="14702">
          <cell r="G14702" t="str">
            <v>1565-52</v>
          </cell>
          <cell r="H14702">
            <v>311.01</v>
          </cell>
        </row>
        <row r="14703">
          <cell r="G14703" t="str">
            <v>1565-52</v>
          </cell>
          <cell r="H14703">
            <v>738.22</v>
          </cell>
        </row>
        <row r="14704">
          <cell r="G14704" t="str">
            <v>1565-52</v>
          </cell>
          <cell r="H14704">
            <v>91.74</v>
          </cell>
        </row>
        <row r="14705">
          <cell r="G14705" t="str">
            <v>7410-02</v>
          </cell>
          <cell r="H14705">
            <v>0.95</v>
          </cell>
        </row>
        <row r="14706">
          <cell r="G14706" t="str">
            <v>1565-52</v>
          </cell>
          <cell r="H14706">
            <v>0.31</v>
          </cell>
        </row>
        <row r="14707">
          <cell r="G14707" t="str">
            <v>1565-52</v>
          </cell>
          <cell r="H14707">
            <v>98.08</v>
          </cell>
        </row>
        <row r="14708">
          <cell r="G14708" t="str">
            <v>1565-52</v>
          </cell>
          <cell r="H14708">
            <v>96.39</v>
          </cell>
        </row>
        <row r="14709">
          <cell r="G14709" t="str">
            <v>7410-02</v>
          </cell>
          <cell r="H14709">
            <v>94.58</v>
          </cell>
        </row>
        <row r="14710">
          <cell r="G14710" t="str">
            <v>1565-52</v>
          </cell>
          <cell r="H14710">
            <v>21.81</v>
          </cell>
        </row>
        <row r="14711">
          <cell r="G14711" t="str">
            <v>1565-52</v>
          </cell>
          <cell r="H14711">
            <v>264.22000000000003</v>
          </cell>
        </row>
        <row r="14712">
          <cell r="G14712" t="str">
            <v>7410-02</v>
          </cell>
          <cell r="H14712">
            <v>574.62</v>
          </cell>
        </row>
        <row r="14713">
          <cell r="G14713" t="str">
            <v>1565-52</v>
          </cell>
          <cell r="H14713">
            <v>195.89</v>
          </cell>
        </row>
        <row r="14714">
          <cell r="G14714" t="str">
            <v>7410-02</v>
          </cell>
          <cell r="H14714">
            <v>4.3899999999999997</v>
          </cell>
        </row>
        <row r="14715">
          <cell r="G14715" t="str">
            <v>1565-52</v>
          </cell>
          <cell r="H14715">
            <v>89.6</v>
          </cell>
        </row>
        <row r="14716">
          <cell r="G14716" t="str">
            <v>7410-02</v>
          </cell>
          <cell r="H14716">
            <v>87.47</v>
          </cell>
        </row>
        <row r="14717">
          <cell r="G14717" t="str">
            <v>1565-52</v>
          </cell>
          <cell r="H14717">
            <v>259.01</v>
          </cell>
        </row>
        <row r="14718">
          <cell r="G14718" t="str">
            <v>7410-02</v>
          </cell>
          <cell r="H14718">
            <v>95.47</v>
          </cell>
        </row>
        <row r="14719">
          <cell r="G14719" t="str">
            <v>7410-02</v>
          </cell>
          <cell r="H14719">
            <v>245.71</v>
          </cell>
        </row>
        <row r="14720">
          <cell r="G14720" t="str">
            <v>7410-02</v>
          </cell>
          <cell r="H14720">
            <v>242</v>
          </cell>
        </row>
        <row r="14721">
          <cell r="G14721" t="str">
            <v>1565-52</v>
          </cell>
          <cell r="H14721">
            <v>442.5</v>
          </cell>
        </row>
        <row r="14722">
          <cell r="G14722" t="str">
            <v>1565-52</v>
          </cell>
          <cell r="H14722">
            <v>281.75</v>
          </cell>
        </row>
        <row r="14723">
          <cell r="G14723" t="str">
            <v>1565-52</v>
          </cell>
          <cell r="H14723">
            <v>1.74</v>
          </cell>
        </row>
        <row r="14724">
          <cell r="G14724" t="str">
            <v>1565-52</v>
          </cell>
          <cell r="H14724">
            <v>83.23</v>
          </cell>
        </row>
        <row r="14725">
          <cell r="G14725" t="str">
            <v>1565-52</v>
          </cell>
          <cell r="H14725">
            <v>45.59</v>
          </cell>
        </row>
        <row r="14726">
          <cell r="G14726" t="str">
            <v>1565-52</v>
          </cell>
          <cell r="H14726">
            <v>139.68</v>
          </cell>
        </row>
        <row r="14727">
          <cell r="G14727" t="str">
            <v>1565-52</v>
          </cell>
          <cell r="H14727">
            <v>110.68</v>
          </cell>
        </row>
        <row r="14728">
          <cell r="G14728" t="str">
            <v>1565-52</v>
          </cell>
          <cell r="H14728">
            <v>878.37</v>
          </cell>
        </row>
        <row r="14729">
          <cell r="G14729" t="str">
            <v>1565-52</v>
          </cell>
          <cell r="H14729">
            <v>121.22</v>
          </cell>
        </row>
        <row r="14730">
          <cell r="G14730" t="str">
            <v>1565-52</v>
          </cell>
          <cell r="H14730">
            <v>114.15</v>
          </cell>
        </row>
        <row r="14731">
          <cell r="G14731" t="str">
            <v>1565-52</v>
          </cell>
          <cell r="H14731">
            <v>98.05</v>
          </cell>
        </row>
        <row r="14732">
          <cell r="G14732" t="str">
            <v>1565-52</v>
          </cell>
          <cell r="H14732">
            <v>707.05</v>
          </cell>
        </row>
        <row r="14733">
          <cell r="G14733" t="str">
            <v>7410-02</v>
          </cell>
          <cell r="H14733">
            <v>4.91</v>
          </cell>
        </row>
        <row r="14734">
          <cell r="G14734" t="str">
            <v>1565-52</v>
          </cell>
          <cell r="H14734">
            <v>126.78</v>
          </cell>
        </row>
        <row r="14735">
          <cell r="G14735" t="str">
            <v>1565-52</v>
          </cell>
          <cell r="H14735">
            <v>126.45</v>
          </cell>
        </row>
        <row r="14736">
          <cell r="G14736" t="str">
            <v>7410-02</v>
          </cell>
          <cell r="H14736">
            <v>548.08000000000004</v>
          </cell>
        </row>
        <row r="14737">
          <cell r="G14737" t="str">
            <v>1565-52</v>
          </cell>
          <cell r="H14737">
            <v>1184.2</v>
          </cell>
        </row>
        <row r="14738">
          <cell r="G14738" t="str">
            <v>1565-52</v>
          </cell>
          <cell r="H14738">
            <v>0.08</v>
          </cell>
        </row>
        <row r="14739">
          <cell r="G14739" t="str">
            <v>1565-52</v>
          </cell>
          <cell r="H14739">
            <v>114.73</v>
          </cell>
        </row>
        <row r="14740">
          <cell r="G14740" t="str">
            <v>1565-52</v>
          </cell>
          <cell r="H14740">
            <v>243.12</v>
          </cell>
        </row>
        <row r="14741">
          <cell r="G14741" t="str">
            <v>1565-52</v>
          </cell>
          <cell r="H14741">
            <v>165.79</v>
          </cell>
        </row>
        <row r="14742">
          <cell r="G14742" t="str">
            <v>1565-52</v>
          </cell>
          <cell r="H14742">
            <v>254.67</v>
          </cell>
        </row>
        <row r="14743">
          <cell r="G14743" t="str">
            <v>1565-52</v>
          </cell>
          <cell r="H14743">
            <v>114.74</v>
          </cell>
        </row>
        <row r="14744">
          <cell r="G14744" t="str">
            <v>7410-02</v>
          </cell>
          <cell r="H14744">
            <v>507.03</v>
          </cell>
        </row>
        <row r="14745">
          <cell r="G14745" t="str">
            <v>1565-52</v>
          </cell>
          <cell r="H14745">
            <v>202.44</v>
          </cell>
        </row>
        <row r="14746">
          <cell r="G14746" t="str">
            <v>1565-52</v>
          </cell>
          <cell r="H14746">
            <v>95.97</v>
          </cell>
        </row>
        <row r="14747">
          <cell r="G14747" t="str">
            <v>1565-52</v>
          </cell>
          <cell r="H14747">
            <v>149.36000000000001</v>
          </cell>
        </row>
        <row r="14748">
          <cell r="G14748" t="str">
            <v>1565-52</v>
          </cell>
          <cell r="H14748">
            <v>174.72</v>
          </cell>
        </row>
        <row r="14749">
          <cell r="G14749" t="str">
            <v>7410-02</v>
          </cell>
          <cell r="H14749">
            <v>383.09</v>
          </cell>
        </row>
        <row r="14750">
          <cell r="G14750" t="str">
            <v>7410-02</v>
          </cell>
          <cell r="H14750">
            <v>1772.56</v>
          </cell>
        </row>
        <row r="14751">
          <cell r="G14751" t="str">
            <v>1565-52</v>
          </cell>
          <cell r="H14751">
            <v>878.54</v>
          </cell>
        </row>
        <row r="14752">
          <cell r="G14752" t="str">
            <v>1565-52</v>
          </cell>
          <cell r="H14752">
            <v>250.22</v>
          </cell>
        </row>
        <row r="14753">
          <cell r="G14753" t="str">
            <v>1565-52</v>
          </cell>
          <cell r="H14753">
            <v>335.29</v>
          </cell>
        </row>
        <row r="14754">
          <cell r="G14754" t="str">
            <v>7410-02</v>
          </cell>
          <cell r="H14754">
            <v>277.5</v>
          </cell>
        </row>
        <row r="14755">
          <cell r="G14755" t="str">
            <v>1565-52</v>
          </cell>
          <cell r="H14755">
            <v>353.55</v>
          </cell>
        </row>
        <row r="14756">
          <cell r="G14756" t="str">
            <v>1565-52</v>
          </cell>
          <cell r="H14756">
            <v>972.03</v>
          </cell>
        </row>
        <row r="14757">
          <cell r="G14757" t="str">
            <v>1565-52</v>
          </cell>
          <cell r="H14757">
            <v>286.11</v>
          </cell>
        </row>
        <row r="14758">
          <cell r="G14758" t="str">
            <v>1565-52</v>
          </cell>
          <cell r="H14758">
            <v>407.92</v>
          </cell>
        </row>
        <row r="14759">
          <cell r="G14759" t="str">
            <v>1565-52</v>
          </cell>
          <cell r="H14759">
            <v>177.84</v>
          </cell>
        </row>
        <row r="14760">
          <cell r="G14760" t="str">
            <v>1565-52</v>
          </cell>
          <cell r="H14760">
            <v>1825.83</v>
          </cell>
        </row>
        <row r="14761">
          <cell r="G14761" t="str">
            <v>1565-52</v>
          </cell>
          <cell r="H14761">
            <v>34.85</v>
          </cell>
        </row>
        <row r="14762">
          <cell r="G14762" t="str">
            <v>1565-52</v>
          </cell>
          <cell r="H14762">
            <v>318.99</v>
          </cell>
        </row>
        <row r="14763">
          <cell r="G14763" t="str">
            <v>1565-52</v>
          </cell>
          <cell r="H14763">
            <v>1590.4</v>
          </cell>
        </row>
        <row r="14764">
          <cell r="G14764" t="str">
            <v>1565-52</v>
          </cell>
          <cell r="H14764">
            <v>293.58</v>
          </cell>
        </row>
        <row r="14765">
          <cell r="G14765" t="str">
            <v>1565-52</v>
          </cell>
          <cell r="H14765">
            <v>0.65</v>
          </cell>
        </row>
        <row r="14766">
          <cell r="G14766" t="str">
            <v>1565-52</v>
          </cell>
          <cell r="H14766">
            <v>414.07</v>
          </cell>
        </row>
        <row r="14767">
          <cell r="G14767" t="str">
            <v>1565-52</v>
          </cell>
          <cell r="H14767">
            <v>863.63</v>
          </cell>
        </row>
        <row r="14768">
          <cell r="G14768" t="str">
            <v>1565-52</v>
          </cell>
          <cell r="H14768">
            <v>159.25</v>
          </cell>
        </row>
        <row r="14769">
          <cell r="G14769" t="str">
            <v>1565-52</v>
          </cell>
          <cell r="H14769">
            <v>424.13</v>
          </cell>
        </row>
        <row r="14770">
          <cell r="G14770" t="str">
            <v>7410-02</v>
          </cell>
          <cell r="H14770">
            <v>397.58</v>
          </cell>
        </row>
        <row r="14771">
          <cell r="G14771" t="str">
            <v>1565-52</v>
          </cell>
          <cell r="H14771">
            <v>183.4</v>
          </cell>
        </row>
        <row r="14772">
          <cell r="G14772" t="str">
            <v>7410-02</v>
          </cell>
          <cell r="H14772">
            <v>291.38</v>
          </cell>
        </row>
        <row r="14773">
          <cell r="G14773" t="str">
            <v>7410-02</v>
          </cell>
          <cell r="H14773">
            <v>90.67</v>
          </cell>
        </row>
        <row r="14774">
          <cell r="G14774" t="str">
            <v>7410-02</v>
          </cell>
          <cell r="H14774">
            <v>64.599999999999994</v>
          </cell>
        </row>
        <row r="14775">
          <cell r="G14775" t="str">
            <v>1565-52</v>
          </cell>
          <cell r="H14775">
            <v>180.53</v>
          </cell>
        </row>
        <row r="14776">
          <cell r="G14776" t="str">
            <v>1565-52</v>
          </cell>
          <cell r="H14776">
            <v>605.5</v>
          </cell>
        </row>
        <row r="14777">
          <cell r="G14777" t="str">
            <v>7410-02</v>
          </cell>
          <cell r="H14777">
            <v>25.5</v>
          </cell>
        </row>
        <row r="14778">
          <cell r="G14778" t="str">
            <v>1565-52</v>
          </cell>
          <cell r="H14778">
            <v>538.21</v>
          </cell>
        </row>
        <row r="14779">
          <cell r="G14779" t="str">
            <v>1565-52</v>
          </cell>
          <cell r="H14779">
            <v>86.4</v>
          </cell>
        </row>
        <row r="14780">
          <cell r="G14780" t="str">
            <v>7410-02</v>
          </cell>
          <cell r="H14780">
            <v>294.25</v>
          </cell>
        </row>
        <row r="14781">
          <cell r="G14781" t="str">
            <v>1565-52</v>
          </cell>
          <cell r="H14781">
            <v>829.4</v>
          </cell>
        </row>
        <row r="14782">
          <cell r="G14782" t="str">
            <v>1565-52</v>
          </cell>
          <cell r="H14782">
            <v>277.79000000000002</v>
          </cell>
        </row>
        <row r="14783">
          <cell r="G14783" t="str">
            <v>1565-52</v>
          </cell>
          <cell r="H14783">
            <v>173.76</v>
          </cell>
        </row>
        <row r="14784">
          <cell r="G14784" t="str">
            <v>1565-52</v>
          </cell>
          <cell r="H14784">
            <v>87.97</v>
          </cell>
        </row>
        <row r="14785">
          <cell r="G14785" t="str">
            <v>1565-52</v>
          </cell>
          <cell r="H14785">
            <v>355.55</v>
          </cell>
        </row>
        <row r="14786">
          <cell r="G14786" t="str">
            <v>7410-02</v>
          </cell>
          <cell r="H14786">
            <v>333.06</v>
          </cell>
        </row>
        <row r="14787">
          <cell r="G14787" t="str">
            <v>1565-52</v>
          </cell>
          <cell r="H14787">
            <v>98.72</v>
          </cell>
        </row>
        <row r="14788">
          <cell r="G14788" t="str">
            <v>1565-52</v>
          </cell>
          <cell r="H14788">
            <v>187.11</v>
          </cell>
        </row>
        <row r="14789">
          <cell r="G14789" t="str">
            <v>1565-52</v>
          </cell>
          <cell r="H14789">
            <v>5.4</v>
          </cell>
        </row>
        <row r="14790">
          <cell r="G14790" t="str">
            <v>1565-52</v>
          </cell>
          <cell r="H14790">
            <v>121.66</v>
          </cell>
        </row>
        <row r="14791">
          <cell r="G14791" t="str">
            <v>1565-52</v>
          </cell>
          <cell r="H14791">
            <v>2603.91</v>
          </cell>
        </row>
        <row r="14792">
          <cell r="G14792" t="str">
            <v>1565-52</v>
          </cell>
          <cell r="H14792">
            <v>191.45</v>
          </cell>
        </row>
        <row r="14793">
          <cell r="G14793" t="str">
            <v>7410-02</v>
          </cell>
          <cell r="H14793">
            <v>115.8</v>
          </cell>
        </row>
        <row r="14794">
          <cell r="G14794" t="str">
            <v>7410-02</v>
          </cell>
          <cell r="H14794">
            <v>383.99</v>
          </cell>
        </row>
        <row r="14795">
          <cell r="G14795" t="str">
            <v>7410-02</v>
          </cell>
          <cell r="H14795">
            <v>6931.6</v>
          </cell>
        </row>
        <row r="14796">
          <cell r="G14796" t="str">
            <v>1565-52</v>
          </cell>
          <cell r="H14796">
            <v>582.36</v>
          </cell>
        </row>
        <row r="14797">
          <cell r="G14797" t="str">
            <v>1565-52</v>
          </cell>
          <cell r="H14797">
            <v>80.7</v>
          </cell>
        </row>
        <row r="14798">
          <cell r="G14798" t="str">
            <v>1565-52</v>
          </cell>
          <cell r="H14798">
            <v>290.57</v>
          </cell>
        </row>
        <row r="14799">
          <cell r="G14799" t="str">
            <v>1565-52</v>
          </cell>
          <cell r="H14799">
            <v>0</v>
          </cell>
        </row>
        <row r="14800">
          <cell r="G14800" t="str">
            <v>7410-02</v>
          </cell>
          <cell r="H14800">
            <v>4440</v>
          </cell>
        </row>
        <row r="14801">
          <cell r="G14801" t="str">
            <v>1565-52</v>
          </cell>
          <cell r="H14801">
            <v>54.53</v>
          </cell>
        </row>
        <row r="14802">
          <cell r="G14802" t="str">
            <v>1565-52</v>
          </cell>
          <cell r="H14802">
            <v>423.08</v>
          </cell>
        </row>
        <row r="14803">
          <cell r="G14803" t="str">
            <v>1565-52</v>
          </cell>
          <cell r="H14803">
            <v>32.08</v>
          </cell>
        </row>
        <row r="14804">
          <cell r="G14804" t="str">
            <v>1565-52</v>
          </cell>
          <cell r="H14804">
            <v>380.98</v>
          </cell>
        </row>
        <row r="14805">
          <cell r="G14805" t="str">
            <v>1565-52</v>
          </cell>
          <cell r="H14805">
            <v>247.25</v>
          </cell>
        </row>
        <row r="14806">
          <cell r="G14806" t="str">
            <v>7410-02</v>
          </cell>
          <cell r="H14806">
            <v>174.05</v>
          </cell>
        </row>
        <row r="14807">
          <cell r="G14807" t="str">
            <v>1565-52</v>
          </cell>
          <cell r="H14807">
            <v>508.51</v>
          </cell>
        </row>
        <row r="14808">
          <cell r="G14808" t="str">
            <v>7410-02</v>
          </cell>
          <cell r="H14808">
            <v>148.66</v>
          </cell>
        </row>
        <row r="14809">
          <cell r="G14809" t="str">
            <v>1565-52</v>
          </cell>
          <cell r="H14809">
            <v>38.24</v>
          </cell>
        </row>
        <row r="14810">
          <cell r="G14810" t="str">
            <v>1565-52</v>
          </cell>
          <cell r="H14810">
            <v>0.48</v>
          </cell>
        </row>
        <row r="14811">
          <cell r="G14811" t="str">
            <v>1565-52</v>
          </cell>
          <cell r="H14811">
            <v>36.35</v>
          </cell>
        </row>
        <row r="14812">
          <cell r="G14812" t="str">
            <v>1565-52</v>
          </cell>
          <cell r="H14812">
            <v>499.63</v>
          </cell>
        </row>
        <row r="14813">
          <cell r="G14813" t="str">
            <v>1565-52</v>
          </cell>
          <cell r="H14813">
            <v>417.1</v>
          </cell>
        </row>
        <row r="14814">
          <cell r="G14814" t="str">
            <v>1565-52</v>
          </cell>
          <cell r="H14814">
            <v>473.84</v>
          </cell>
        </row>
        <row r="14815">
          <cell r="G14815" t="str">
            <v>7410-02</v>
          </cell>
          <cell r="H14815">
            <v>71.8</v>
          </cell>
        </row>
        <row r="14816">
          <cell r="G14816" t="str">
            <v>1565-52</v>
          </cell>
          <cell r="H14816">
            <v>11.66</v>
          </cell>
        </row>
        <row r="14817">
          <cell r="G14817" t="str">
            <v>1565-52</v>
          </cell>
          <cell r="H14817">
            <v>44.84</v>
          </cell>
        </row>
        <row r="14818">
          <cell r="G14818" t="str">
            <v>7410-02</v>
          </cell>
          <cell r="H14818">
            <v>598.61</v>
          </cell>
        </row>
        <row r="14819">
          <cell r="G14819" t="str">
            <v>7410-02</v>
          </cell>
          <cell r="H14819">
            <v>515.1</v>
          </cell>
        </row>
        <row r="14820">
          <cell r="G14820" t="str">
            <v>1565-52</v>
          </cell>
          <cell r="H14820">
            <v>258.55</v>
          </cell>
        </row>
        <row r="14821">
          <cell r="G14821" t="str">
            <v>7410-02</v>
          </cell>
          <cell r="H14821">
            <v>112.95</v>
          </cell>
        </row>
        <row r="14822">
          <cell r="G14822" t="str">
            <v>1565-52</v>
          </cell>
          <cell r="H14822">
            <v>219.46</v>
          </cell>
        </row>
        <row r="14823">
          <cell r="G14823" t="str">
            <v>7410-02</v>
          </cell>
          <cell r="H14823">
            <v>89.15</v>
          </cell>
        </row>
        <row r="14824">
          <cell r="G14824" t="str">
            <v>1565-52</v>
          </cell>
          <cell r="H14824">
            <v>646.79999999999995</v>
          </cell>
        </row>
        <row r="14825">
          <cell r="G14825" t="str">
            <v>7410-02</v>
          </cell>
          <cell r="H14825">
            <v>11.91</v>
          </cell>
        </row>
        <row r="14826">
          <cell r="G14826" t="str">
            <v>1565-52</v>
          </cell>
          <cell r="H14826">
            <v>370.09</v>
          </cell>
        </row>
        <row r="14827">
          <cell r="G14827" t="str">
            <v>1565-52</v>
          </cell>
          <cell r="H14827">
            <v>167.64</v>
          </cell>
        </row>
        <row r="14828">
          <cell r="G14828" t="str">
            <v>7410-02</v>
          </cell>
          <cell r="H14828">
            <v>206.3</v>
          </cell>
        </row>
        <row r="14829">
          <cell r="G14829" t="str">
            <v>1565-52</v>
          </cell>
          <cell r="H14829">
            <v>387.36</v>
          </cell>
        </row>
        <row r="14830">
          <cell r="G14830" t="str">
            <v>7410-02</v>
          </cell>
          <cell r="H14830">
            <v>5.18</v>
          </cell>
        </row>
        <row r="14831">
          <cell r="G14831" t="str">
            <v>1565-52</v>
          </cell>
          <cell r="H14831">
            <v>54.71</v>
          </cell>
        </row>
        <row r="14832">
          <cell r="G14832" t="str">
            <v>1565-52</v>
          </cell>
          <cell r="H14832">
            <v>11.85</v>
          </cell>
        </row>
        <row r="14833">
          <cell r="G14833" t="str">
            <v>1565-52</v>
          </cell>
          <cell r="H14833">
            <v>206.4</v>
          </cell>
        </row>
        <row r="14834">
          <cell r="G14834" t="str">
            <v>7410-02</v>
          </cell>
          <cell r="H14834">
            <v>8.44</v>
          </cell>
        </row>
        <row r="14835">
          <cell r="G14835" t="str">
            <v>7410-02</v>
          </cell>
          <cell r="H14835">
            <v>198.79</v>
          </cell>
        </row>
        <row r="14836">
          <cell r="G14836" t="str">
            <v>7410-02</v>
          </cell>
          <cell r="H14836">
            <v>12.32</v>
          </cell>
        </row>
        <row r="14837">
          <cell r="G14837" t="str">
            <v>1565-52</v>
          </cell>
          <cell r="H14837">
            <v>724.17</v>
          </cell>
        </row>
        <row r="14838">
          <cell r="G14838" t="str">
            <v>7410-02</v>
          </cell>
          <cell r="H14838">
            <v>461.5</v>
          </cell>
        </row>
        <row r="14839">
          <cell r="G14839" t="str">
            <v>1565-52</v>
          </cell>
          <cell r="H14839">
            <v>103.6</v>
          </cell>
        </row>
        <row r="14840">
          <cell r="G14840" t="str">
            <v>1565-52</v>
          </cell>
          <cell r="H14840">
            <v>55.64</v>
          </cell>
        </row>
        <row r="14841">
          <cell r="G14841" t="str">
            <v>1565-52</v>
          </cell>
          <cell r="H14841">
            <v>195.54</v>
          </cell>
        </row>
        <row r="14842">
          <cell r="G14842" t="str">
            <v>1565-52</v>
          </cell>
          <cell r="H14842">
            <v>96.72</v>
          </cell>
        </row>
        <row r="14843">
          <cell r="G14843" t="str">
            <v>1565-52</v>
          </cell>
          <cell r="H14843">
            <v>109.75</v>
          </cell>
        </row>
        <row r="14844">
          <cell r="G14844" t="str">
            <v>1565-52</v>
          </cell>
          <cell r="H14844">
            <v>183.6</v>
          </cell>
        </row>
        <row r="14845">
          <cell r="G14845" t="str">
            <v>7410-02</v>
          </cell>
          <cell r="H14845">
            <v>332.86</v>
          </cell>
        </row>
        <row r="14846">
          <cell r="G14846" t="str">
            <v>1565-52</v>
          </cell>
          <cell r="H14846">
            <v>314.5</v>
          </cell>
        </row>
        <row r="14847">
          <cell r="G14847" t="str">
            <v>1565-52</v>
          </cell>
          <cell r="H14847">
            <v>361.63</v>
          </cell>
        </row>
        <row r="14848">
          <cell r="G14848" t="str">
            <v>7410-02</v>
          </cell>
          <cell r="H14848">
            <v>581.59</v>
          </cell>
        </row>
        <row r="14849">
          <cell r="G14849" t="str">
            <v>7410-02</v>
          </cell>
          <cell r="H14849">
            <v>143.94</v>
          </cell>
        </row>
        <row r="14850">
          <cell r="G14850" t="str">
            <v>7410-02</v>
          </cell>
          <cell r="H14850">
            <v>159.79</v>
          </cell>
        </row>
        <row r="14851">
          <cell r="G14851" t="str">
            <v>1565-52</v>
          </cell>
          <cell r="H14851">
            <v>50.49</v>
          </cell>
        </row>
        <row r="14852">
          <cell r="G14852" t="str">
            <v>1565-52</v>
          </cell>
          <cell r="H14852">
            <v>55.83</v>
          </cell>
        </row>
        <row r="14853">
          <cell r="G14853" t="str">
            <v>7410-02</v>
          </cell>
          <cell r="H14853">
            <v>345.51</v>
          </cell>
        </row>
        <row r="14854">
          <cell r="G14854" t="str">
            <v>1565-52</v>
          </cell>
          <cell r="H14854">
            <v>721</v>
          </cell>
        </row>
        <row r="14855">
          <cell r="G14855" t="str">
            <v>1565-52</v>
          </cell>
          <cell r="H14855">
            <v>37.17</v>
          </cell>
        </row>
        <row r="14856">
          <cell r="G14856" t="str">
            <v>7410-02</v>
          </cell>
          <cell r="H14856">
            <v>1092.82</v>
          </cell>
        </row>
        <row r="14857">
          <cell r="G14857" t="str">
            <v>7410-02</v>
          </cell>
          <cell r="H14857">
            <v>17.579999999999998</v>
          </cell>
        </row>
        <row r="14858">
          <cell r="G14858" t="str">
            <v>1565-52</v>
          </cell>
          <cell r="H14858">
            <v>85.69</v>
          </cell>
        </row>
        <row r="14859">
          <cell r="G14859" t="str">
            <v>1565-52</v>
          </cell>
          <cell r="H14859">
            <v>34.450000000000003</v>
          </cell>
        </row>
        <row r="14860">
          <cell r="G14860" t="str">
            <v>1565-52</v>
          </cell>
          <cell r="H14860">
            <v>144.69</v>
          </cell>
        </row>
        <row r="14861">
          <cell r="G14861" t="str">
            <v>1565-52</v>
          </cell>
          <cell r="H14861">
            <v>41.11</v>
          </cell>
        </row>
        <row r="14862">
          <cell r="G14862" t="str">
            <v>1565-52</v>
          </cell>
          <cell r="H14862">
            <v>227.97</v>
          </cell>
        </row>
        <row r="14863">
          <cell r="G14863" t="str">
            <v>7410-02</v>
          </cell>
          <cell r="H14863">
            <v>244.51</v>
          </cell>
        </row>
        <row r="14864">
          <cell r="G14864" t="str">
            <v>7410-02</v>
          </cell>
          <cell r="H14864">
            <v>342.71</v>
          </cell>
        </row>
        <row r="14865">
          <cell r="G14865" t="str">
            <v>1565-52</v>
          </cell>
          <cell r="H14865">
            <v>95.96</v>
          </cell>
        </row>
        <row r="14866">
          <cell r="G14866" t="str">
            <v>1565-52</v>
          </cell>
          <cell r="H14866">
            <v>403.69</v>
          </cell>
        </row>
        <row r="14867">
          <cell r="G14867" t="str">
            <v>1565-52</v>
          </cell>
          <cell r="H14867">
            <v>31.75</v>
          </cell>
        </row>
        <row r="14868">
          <cell r="G14868" t="str">
            <v>1565-52</v>
          </cell>
          <cell r="H14868">
            <v>421.9</v>
          </cell>
        </row>
        <row r="14869">
          <cell r="G14869" t="str">
            <v>7410-02</v>
          </cell>
          <cell r="H14869">
            <v>33.24</v>
          </cell>
        </row>
        <row r="14870">
          <cell r="G14870" t="str">
            <v>1565-52</v>
          </cell>
          <cell r="H14870">
            <v>232.88</v>
          </cell>
        </row>
        <row r="14871">
          <cell r="G14871" t="str">
            <v>1565-52</v>
          </cell>
          <cell r="H14871">
            <v>89.39</v>
          </cell>
        </row>
        <row r="14872">
          <cell r="G14872" t="str">
            <v>1565-52</v>
          </cell>
          <cell r="H14872">
            <v>640.35</v>
          </cell>
        </row>
        <row r="14873">
          <cell r="G14873" t="str">
            <v>1565-52</v>
          </cell>
          <cell r="H14873">
            <v>105.37</v>
          </cell>
        </row>
        <row r="14874">
          <cell r="G14874" t="str">
            <v>1565-52</v>
          </cell>
          <cell r="H14874">
            <v>778.39</v>
          </cell>
        </row>
        <row r="14875">
          <cell r="G14875" t="str">
            <v>7410-02</v>
          </cell>
          <cell r="H14875">
            <v>707.52</v>
          </cell>
        </row>
        <row r="14876">
          <cell r="G14876" t="str">
            <v>1565-52</v>
          </cell>
          <cell r="H14876">
            <v>414.92</v>
          </cell>
        </row>
        <row r="14877">
          <cell r="G14877" t="str">
            <v>1565-52</v>
          </cell>
          <cell r="H14877">
            <v>545.23</v>
          </cell>
        </row>
        <row r="14878">
          <cell r="G14878" t="str">
            <v>7410-02</v>
          </cell>
          <cell r="H14878">
            <v>17.93</v>
          </cell>
        </row>
        <row r="14879">
          <cell r="G14879" t="str">
            <v>1565-52</v>
          </cell>
          <cell r="H14879">
            <v>265.52999999999997</v>
          </cell>
        </row>
        <row r="14880">
          <cell r="G14880" t="str">
            <v>7410-02</v>
          </cell>
          <cell r="H14880">
            <v>52.78</v>
          </cell>
        </row>
        <row r="14881">
          <cell r="G14881" t="str">
            <v>1565-52</v>
          </cell>
          <cell r="H14881">
            <v>835.2</v>
          </cell>
        </row>
        <row r="14882">
          <cell r="G14882" t="str">
            <v>7410-02</v>
          </cell>
          <cell r="H14882">
            <v>557.5</v>
          </cell>
        </row>
        <row r="14883">
          <cell r="G14883" t="str">
            <v>7410-02</v>
          </cell>
          <cell r="H14883">
            <v>250.25</v>
          </cell>
        </row>
        <row r="14884">
          <cell r="G14884" t="str">
            <v>7410-02</v>
          </cell>
          <cell r="H14884">
            <v>300.52999999999997</v>
          </cell>
        </row>
        <row r="14885">
          <cell r="G14885" t="str">
            <v>1565-52</v>
          </cell>
          <cell r="H14885">
            <v>117.51</v>
          </cell>
        </row>
        <row r="14886">
          <cell r="G14886" t="str">
            <v>7410-02</v>
          </cell>
          <cell r="H14886">
            <v>36.880000000000003</v>
          </cell>
        </row>
        <row r="14887">
          <cell r="G14887" t="str">
            <v>7410-02</v>
          </cell>
          <cell r="H14887">
            <v>668.74</v>
          </cell>
        </row>
        <row r="14888">
          <cell r="G14888" t="str">
            <v>1565-52</v>
          </cell>
          <cell r="H14888">
            <v>114.89</v>
          </cell>
        </row>
        <row r="14889">
          <cell r="G14889" t="str">
            <v>1565-52</v>
          </cell>
          <cell r="H14889">
            <v>90.29</v>
          </cell>
        </row>
        <row r="14890">
          <cell r="G14890" t="str">
            <v>1565-52</v>
          </cell>
          <cell r="H14890">
            <v>358.73</v>
          </cell>
        </row>
        <row r="14891">
          <cell r="G14891" t="str">
            <v>1565-52</v>
          </cell>
          <cell r="H14891">
            <v>28.07</v>
          </cell>
        </row>
        <row r="14892">
          <cell r="G14892" t="str">
            <v>1565-52</v>
          </cell>
          <cell r="H14892">
            <v>243.3</v>
          </cell>
        </row>
        <row r="14893">
          <cell r="G14893" t="str">
            <v>1565-52</v>
          </cell>
          <cell r="H14893">
            <v>173.28</v>
          </cell>
        </row>
        <row r="14894">
          <cell r="G14894" t="str">
            <v>1565-52</v>
          </cell>
          <cell r="H14894">
            <v>711.9</v>
          </cell>
        </row>
        <row r="14895">
          <cell r="G14895" t="str">
            <v>1565-52</v>
          </cell>
          <cell r="H14895">
            <v>430.66</v>
          </cell>
        </row>
        <row r="14896">
          <cell r="G14896" t="str">
            <v>1565-52</v>
          </cell>
          <cell r="H14896">
            <v>382.92</v>
          </cell>
        </row>
        <row r="14897">
          <cell r="G14897" t="str">
            <v>7410-02</v>
          </cell>
          <cell r="H14897">
            <v>5.81</v>
          </cell>
        </row>
        <row r="14898">
          <cell r="G14898" t="str">
            <v>7410-02</v>
          </cell>
          <cell r="H14898">
            <v>276.43</v>
          </cell>
        </row>
        <row r="14899">
          <cell r="G14899" t="str">
            <v>1565-52</v>
          </cell>
          <cell r="H14899">
            <v>264.06</v>
          </cell>
        </row>
        <row r="14900">
          <cell r="G14900" t="str">
            <v>7410-02</v>
          </cell>
          <cell r="H14900">
            <v>429.24</v>
          </cell>
        </row>
        <row r="14901">
          <cell r="G14901" t="str">
            <v>7410-02</v>
          </cell>
          <cell r="H14901">
            <v>811.01</v>
          </cell>
        </row>
        <row r="14902">
          <cell r="G14902" t="str">
            <v>1565-52</v>
          </cell>
          <cell r="H14902">
            <v>13.34</v>
          </cell>
        </row>
        <row r="14903">
          <cell r="G14903" t="str">
            <v>1565-52</v>
          </cell>
          <cell r="H14903">
            <v>296.27</v>
          </cell>
        </row>
        <row r="14904">
          <cell r="G14904" t="str">
            <v>1565-52</v>
          </cell>
          <cell r="H14904">
            <v>9.84</v>
          </cell>
        </row>
        <row r="14905">
          <cell r="G14905" t="str">
            <v>7410-02</v>
          </cell>
          <cell r="H14905">
            <v>198.44</v>
          </cell>
        </row>
        <row r="14906">
          <cell r="G14906" t="str">
            <v>1565-52</v>
          </cell>
          <cell r="H14906">
            <v>310.20999999999998</v>
          </cell>
        </row>
        <row r="14907">
          <cell r="G14907" t="str">
            <v>7410-02</v>
          </cell>
          <cell r="H14907">
            <v>540.16</v>
          </cell>
        </row>
        <row r="14908">
          <cell r="G14908" t="str">
            <v>1565-52</v>
          </cell>
          <cell r="H14908">
            <v>56.56</v>
          </cell>
        </row>
        <row r="14909">
          <cell r="G14909" t="str">
            <v>1565-52</v>
          </cell>
          <cell r="H14909">
            <v>101.09</v>
          </cell>
        </row>
        <row r="14910">
          <cell r="G14910" t="str">
            <v>1565-52</v>
          </cell>
          <cell r="H14910">
            <v>233.08</v>
          </cell>
        </row>
        <row r="14911">
          <cell r="G14911" t="str">
            <v>1565-52</v>
          </cell>
          <cell r="H14911">
            <v>85.6</v>
          </cell>
        </row>
        <row r="14912">
          <cell r="G14912" t="str">
            <v>7410-02</v>
          </cell>
          <cell r="H14912">
            <v>238.08</v>
          </cell>
        </row>
        <row r="14913">
          <cell r="G14913" t="str">
            <v>7410-02</v>
          </cell>
          <cell r="H14913">
            <v>682.16</v>
          </cell>
        </row>
        <row r="14914">
          <cell r="G14914" t="str">
            <v>7410-02</v>
          </cell>
          <cell r="H14914">
            <v>198.45</v>
          </cell>
        </row>
        <row r="14915">
          <cell r="G14915" t="str">
            <v>1565-52</v>
          </cell>
          <cell r="H14915">
            <v>77.14</v>
          </cell>
        </row>
        <row r="14916">
          <cell r="G14916" t="str">
            <v>1565-52</v>
          </cell>
          <cell r="H14916">
            <v>214.91</v>
          </cell>
        </row>
        <row r="14917">
          <cell r="G14917" t="str">
            <v>1565-52</v>
          </cell>
          <cell r="H14917">
            <v>259.08</v>
          </cell>
        </row>
        <row r="14918">
          <cell r="G14918" t="str">
            <v>7410-02</v>
          </cell>
          <cell r="H14918">
            <v>0.28999999999999998</v>
          </cell>
        </row>
        <row r="14919">
          <cell r="G14919" t="str">
            <v>7410-02</v>
          </cell>
          <cell r="H14919">
            <v>487.03</v>
          </cell>
        </row>
        <row r="14920">
          <cell r="G14920" t="str">
            <v>7410-02</v>
          </cell>
          <cell r="H14920">
            <v>185.61</v>
          </cell>
        </row>
        <row r="14921">
          <cell r="G14921" t="str">
            <v>1565-52</v>
          </cell>
          <cell r="H14921">
            <v>386.19</v>
          </cell>
        </row>
        <row r="14922">
          <cell r="G14922" t="str">
            <v>1565-52</v>
          </cell>
          <cell r="H14922">
            <v>148.49</v>
          </cell>
        </row>
        <row r="14923">
          <cell r="G14923" t="str">
            <v>7410-02</v>
          </cell>
          <cell r="H14923">
            <v>128.59</v>
          </cell>
        </row>
        <row r="14924">
          <cell r="G14924" t="str">
            <v>7410-02</v>
          </cell>
          <cell r="H14924">
            <v>433.73</v>
          </cell>
        </row>
        <row r="14925">
          <cell r="G14925" t="str">
            <v>7410-02</v>
          </cell>
          <cell r="H14925">
            <v>77.02</v>
          </cell>
        </row>
        <row r="14926">
          <cell r="G14926" t="str">
            <v>1565-52</v>
          </cell>
          <cell r="H14926">
            <v>9.1</v>
          </cell>
        </row>
        <row r="14927">
          <cell r="G14927" t="str">
            <v>7410-02</v>
          </cell>
          <cell r="H14927">
            <v>139</v>
          </cell>
        </row>
        <row r="14928">
          <cell r="G14928" t="str">
            <v>7410-02</v>
          </cell>
          <cell r="H14928">
            <v>61.95</v>
          </cell>
        </row>
        <row r="14929">
          <cell r="G14929" t="str">
            <v>7410-02</v>
          </cell>
          <cell r="H14929">
            <v>144.68</v>
          </cell>
        </row>
        <row r="14930">
          <cell r="G14930" t="str">
            <v>1565-52</v>
          </cell>
          <cell r="H14930">
            <v>313.95</v>
          </cell>
        </row>
        <row r="14931">
          <cell r="G14931" t="str">
            <v>1565-52</v>
          </cell>
          <cell r="H14931">
            <v>0</v>
          </cell>
        </row>
        <row r="14932">
          <cell r="G14932" t="str">
            <v>7410-02</v>
          </cell>
          <cell r="H14932">
            <v>105</v>
          </cell>
        </row>
        <row r="14933">
          <cell r="G14933" t="str">
            <v>7410-02</v>
          </cell>
          <cell r="H14933">
            <v>20.399999999999999</v>
          </cell>
        </row>
        <row r="14934">
          <cell r="G14934" t="str">
            <v>1565-52</v>
          </cell>
          <cell r="H14934">
            <v>30.38</v>
          </cell>
        </row>
        <row r="14935">
          <cell r="G14935" t="str">
            <v>7410-02</v>
          </cell>
          <cell r="H14935">
            <v>427</v>
          </cell>
        </row>
        <row r="14936">
          <cell r="G14936" t="str">
            <v>7410-02</v>
          </cell>
          <cell r="H14936">
            <v>404.78</v>
          </cell>
        </row>
        <row r="14937">
          <cell r="G14937" t="str">
            <v>7410-02</v>
          </cell>
          <cell r="H14937">
            <v>940</v>
          </cell>
        </row>
        <row r="14938">
          <cell r="G14938" t="str">
            <v>7410-02</v>
          </cell>
          <cell r="H14938">
            <v>7.57</v>
          </cell>
        </row>
        <row r="14939">
          <cell r="G14939" t="str">
            <v>7410-02</v>
          </cell>
          <cell r="H14939">
            <v>150.91</v>
          </cell>
        </row>
        <row r="14940">
          <cell r="G14940" t="str">
            <v>1565-52</v>
          </cell>
          <cell r="H14940">
            <v>10.4</v>
          </cell>
        </row>
        <row r="14941">
          <cell r="G14941" t="str">
            <v>1565-52</v>
          </cell>
          <cell r="H14941">
            <v>102.24</v>
          </cell>
        </row>
        <row r="14942">
          <cell r="G14942" t="str">
            <v>1565-52</v>
          </cell>
          <cell r="H14942">
            <v>373.7</v>
          </cell>
        </row>
        <row r="14943">
          <cell r="G14943" t="str">
            <v>7410-02</v>
          </cell>
          <cell r="H14943">
            <v>839.99</v>
          </cell>
        </row>
        <row r="14944">
          <cell r="G14944" t="str">
            <v>7410-02</v>
          </cell>
          <cell r="H14944">
            <v>16769</v>
          </cell>
        </row>
        <row r="14945">
          <cell r="G14945" t="str">
            <v>1565-52</v>
          </cell>
          <cell r="H14945">
            <v>75.290000000000006</v>
          </cell>
        </row>
        <row r="14946">
          <cell r="G14946" t="str">
            <v>1565-52</v>
          </cell>
          <cell r="H14946">
            <v>310.58999999999997</v>
          </cell>
        </row>
        <row r="14947">
          <cell r="G14947" t="str">
            <v>1565-52</v>
          </cell>
          <cell r="H14947">
            <v>35.520000000000003</v>
          </cell>
        </row>
        <row r="14948">
          <cell r="G14948" t="str">
            <v>7410-02</v>
          </cell>
          <cell r="H14948">
            <v>534.35</v>
          </cell>
        </row>
        <row r="14949">
          <cell r="G14949" t="str">
            <v>7410-02</v>
          </cell>
          <cell r="H14949">
            <v>68.52</v>
          </cell>
        </row>
        <row r="14950">
          <cell r="G14950" t="str">
            <v>1565-52</v>
          </cell>
          <cell r="H14950">
            <v>0.06</v>
          </cell>
        </row>
        <row r="14951">
          <cell r="G14951" t="str">
            <v>7410-02</v>
          </cell>
          <cell r="H14951">
            <v>265.70999999999998</v>
          </cell>
        </row>
        <row r="14952">
          <cell r="G14952" t="str">
            <v>1565-52</v>
          </cell>
          <cell r="H14952">
            <v>891.38</v>
          </cell>
        </row>
        <row r="14953">
          <cell r="G14953" t="str">
            <v>1565-52</v>
          </cell>
          <cell r="H14953">
            <v>104.15</v>
          </cell>
        </row>
        <row r="14954">
          <cell r="G14954" t="str">
            <v>7410-02</v>
          </cell>
          <cell r="H14954">
            <v>421.36</v>
          </cell>
        </row>
        <row r="14955">
          <cell r="G14955" t="str">
            <v>1565-52</v>
          </cell>
          <cell r="H14955">
            <v>286.89</v>
          </cell>
        </row>
        <row r="14956">
          <cell r="G14956" t="str">
            <v>1565-52</v>
          </cell>
          <cell r="H14956">
            <v>303.43</v>
          </cell>
        </row>
        <row r="14957">
          <cell r="G14957" t="str">
            <v>7410-02</v>
          </cell>
          <cell r="H14957">
            <v>611.33000000000004</v>
          </cell>
        </row>
        <row r="14958">
          <cell r="G14958" t="str">
            <v>1565-52</v>
          </cell>
          <cell r="H14958">
            <v>985.51</v>
          </cell>
        </row>
        <row r="14959">
          <cell r="G14959" t="str">
            <v>7410-02</v>
          </cell>
          <cell r="H14959">
            <v>398.24</v>
          </cell>
        </row>
        <row r="14960">
          <cell r="G14960" t="str">
            <v>1565-52</v>
          </cell>
          <cell r="H14960">
            <v>356.27</v>
          </cell>
        </row>
        <row r="14961">
          <cell r="G14961" t="str">
            <v>7410-02</v>
          </cell>
          <cell r="H14961">
            <v>216.53</v>
          </cell>
        </row>
        <row r="14962">
          <cell r="G14962" t="str">
            <v>7410-02</v>
          </cell>
          <cell r="H14962">
            <v>115.85</v>
          </cell>
        </row>
        <row r="14963">
          <cell r="G14963" t="str">
            <v>7410-02</v>
          </cell>
          <cell r="H14963">
            <v>43.67</v>
          </cell>
        </row>
        <row r="14964">
          <cell r="G14964" t="str">
            <v>7410-02</v>
          </cell>
          <cell r="H14964">
            <v>286.95</v>
          </cell>
        </row>
        <row r="14965">
          <cell r="G14965" t="str">
            <v>1565-52</v>
          </cell>
          <cell r="H14965">
            <v>74.41</v>
          </cell>
        </row>
        <row r="14966">
          <cell r="G14966" t="str">
            <v>1565-52</v>
          </cell>
          <cell r="H14966">
            <v>0</v>
          </cell>
        </row>
        <row r="14967">
          <cell r="G14967" t="str">
            <v>7410-02</v>
          </cell>
          <cell r="H14967">
            <v>57.43</v>
          </cell>
        </row>
        <row r="14968">
          <cell r="G14968" t="str">
            <v>7410-02</v>
          </cell>
          <cell r="H14968">
            <v>756.4</v>
          </cell>
        </row>
        <row r="14969">
          <cell r="G14969" t="str">
            <v>7410-02</v>
          </cell>
          <cell r="H14969">
            <v>411.8</v>
          </cell>
        </row>
        <row r="14970">
          <cell r="G14970" t="str">
            <v>7410-02</v>
          </cell>
          <cell r="H14970">
            <v>737.88</v>
          </cell>
        </row>
        <row r="14971">
          <cell r="G14971" t="str">
            <v>1565-52</v>
          </cell>
          <cell r="H14971">
            <v>21.71</v>
          </cell>
        </row>
        <row r="14972">
          <cell r="G14972" t="str">
            <v>7410-02</v>
          </cell>
          <cell r="H14972">
            <v>828.17</v>
          </cell>
        </row>
        <row r="14973">
          <cell r="G14973" t="str">
            <v>7410-02</v>
          </cell>
          <cell r="H14973">
            <v>202.37</v>
          </cell>
        </row>
        <row r="14974">
          <cell r="G14974" t="str">
            <v>7410-02</v>
          </cell>
          <cell r="H14974">
            <v>222.34</v>
          </cell>
        </row>
        <row r="14975">
          <cell r="G14975" t="str">
            <v>7410-02</v>
          </cell>
          <cell r="H14975">
            <v>106.63</v>
          </cell>
        </row>
        <row r="14976">
          <cell r="G14976" t="str">
            <v>7410-02</v>
          </cell>
          <cell r="H14976">
            <v>70.67</v>
          </cell>
        </row>
        <row r="14977">
          <cell r="G14977" t="str">
            <v>7410-02</v>
          </cell>
          <cell r="H14977">
            <v>497.51</v>
          </cell>
        </row>
        <row r="14978">
          <cell r="G14978" t="str">
            <v>1565-52</v>
          </cell>
          <cell r="H14978">
            <v>217.35</v>
          </cell>
        </row>
        <row r="14979">
          <cell r="G14979" t="str">
            <v>1565-52</v>
          </cell>
          <cell r="H14979">
            <v>27.51</v>
          </cell>
        </row>
        <row r="14980">
          <cell r="G14980" t="str">
            <v>7410-02</v>
          </cell>
          <cell r="H14980">
            <v>151.01</v>
          </cell>
        </row>
        <row r="14981">
          <cell r="G14981" t="str">
            <v>7410-02</v>
          </cell>
          <cell r="H14981">
            <v>811.33</v>
          </cell>
        </row>
        <row r="14982">
          <cell r="G14982" t="str">
            <v>1565-52</v>
          </cell>
          <cell r="H14982">
            <v>257.13</v>
          </cell>
        </row>
        <row r="14983">
          <cell r="G14983" t="str">
            <v>7410-02</v>
          </cell>
          <cell r="H14983">
            <v>292.68</v>
          </cell>
        </row>
        <row r="14984">
          <cell r="G14984" t="str">
            <v>7410-02</v>
          </cell>
          <cell r="H14984">
            <v>343.2</v>
          </cell>
        </row>
        <row r="14985">
          <cell r="G14985" t="str">
            <v>7410-02</v>
          </cell>
          <cell r="H14985">
            <v>50.93</v>
          </cell>
        </row>
        <row r="14986">
          <cell r="G14986" t="str">
            <v>7410-02</v>
          </cell>
          <cell r="H14986">
            <v>147.37</v>
          </cell>
        </row>
        <row r="14987">
          <cell r="G14987" t="str">
            <v>1565-52</v>
          </cell>
          <cell r="H14987">
            <v>65.84</v>
          </cell>
        </row>
        <row r="14988">
          <cell r="G14988" t="str">
            <v>7410-02</v>
          </cell>
          <cell r="H14988">
            <v>7.0000000000000007E-2</v>
          </cell>
        </row>
        <row r="14989">
          <cell r="G14989" t="str">
            <v>7410-02</v>
          </cell>
          <cell r="H14989">
            <v>1576.39</v>
          </cell>
        </row>
        <row r="14990">
          <cell r="G14990" t="str">
            <v>7410-02</v>
          </cell>
          <cell r="H14990">
            <v>188.49</v>
          </cell>
        </row>
        <row r="14991">
          <cell r="G14991" t="str">
            <v>1565-52</v>
          </cell>
          <cell r="H14991">
            <v>20.27</v>
          </cell>
        </row>
        <row r="14992">
          <cell r="G14992" t="str">
            <v>1565-52</v>
          </cell>
          <cell r="H14992">
            <v>432.5</v>
          </cell>
        </row>
        <row r="14993">
          <cell r="G14993" t="str">
            <v>7410-02</v>
          </cell>
          <cell r="H14993">
            <v>439.89</v>
          </cell>
        </row>
        <row r="14994">
          <cell r="G14994" t="str">
            <v>7410-02</v>
          </cell>
          <cell r="H14994">
            <v>6618</v>
          </cell>
        </row>
        <row r="14995">
          <cell r="G14995" t="str">
            <v>1565-52</v>
          </cell>
          <cell r="H14995">
            <v>153.13999999999999</v>
          </cell>
        </row>
        <row r="14996">
          <cell r="G14996" t="str">
            <v>7410-02</v>
          </cell>
          <cell r="H14996">
            <v>7.15</v>
          </cell>
        </row>
        <row r="14997">
          <cell r="G14997" t="str">
            <v>7410-02</v>
          </cell>
          <cell r="H14997">
            <v>9494</v>
          </cell>
        </row>
        <row r="14998">
          <cell r="G14998" t="str">
            <v>1565-52</v>
          </cell>
          <cell r="H14998">
            <v>103.41</v>
          </cell>
        </row>
        <row r="14999">
          <cell r="G14999" t="str">
            <v>1565-52</v>
          </cell>
          <cell r="H14999">
            <v>11.73</v>
          </cell>
        </row>
        <row r="15000">
          <cell r="G15000" t="str">
            <v>1565-52</v>
          </cell>
          <cell r="H15000">
            <v>491.1</v>
          </cell>
        </row>
        <row r="15001">
          <cell r="G15001" t="str">
            <v>7410-02</v>
          </cell>
          <cell r="H15001">
            <v>1590</v>
          </cell>
        </row>
        <row r="15002">
          <cell r="G15002" t="str">
            <v>7410-02</v>
          </cell>
          <cell r="H15002">
            <v>4792.5</v>
          </cell>
        </row>
        <row r="15003">
          <cell r="G15003" t="str">
            <v>7410-02</v>
          </cell>
          <cell r="H15003">
            <v>46.33</v>
          </cell>
        </row>
        <row r="15004">
          <cell r="G15004" t="str">
            <v>7410-02</v>
          </cell>
          <cell r="H15004">
            <v>479.52</v>
          </cell>
        </row>
        <row r="15005">
          <cell r="G15005" t="str">
            <v>1565-52</v>
          </cell>
          <cell r="H15005">
            <v>181.88</v>
          </cell>
        </row>
        <row r="15006">
          <cell r="G15006" t="str">
            <v>7410-02</v>
          </cell>
          <cell r="H15006">
            <v>578.16999999999996</v>
          </cell>
        </row>
        <row r="15007">
          <cell r="G15007" t="str">
            <v>7410-02</v>
          </cell>
          <cell r="H15007">
            <v>1119.55</v>
          </cell>
        </row>
        <row r="15008">
          <cell r="G15008" t="str">
            <v>1565-52</v>
          </cell>
          <cell r="H15008">
            <v>73.040000000000006</v>
          </cell>
        </row>
        <row r="15009">
          <cell r="G15009" t="str">
            <v>7410-02</v>
          </cell>
          <cell r="H15009">
            <v>51.87</v>
          </cell>
        </row>
        <row r="15010">
          <cell r="G15010" t="str">
            <v>7410-02</v>
          </cell>
          <cell r="H15010">
            <v>70.239999999999995</v>
          </cell>
        </row>
        <row r="15011">
          <cell r="G15011" t="str">
            <v>7410-02</v>
          </cell>
          <cell r="H15011">
            <v>661.04</v>
          </cell>
        </row>
        <row r="15012">
          <cell r="G15012" t="str">
            <v>7410-02</v>
          </cell>
          <cell r="H15012">
            <v>693.72</v>
          </cell>
        </row>
        <row r="15013">
          <cell r="G15013" t="str">
            <v>1565-52</v>
          </cell>
          <cell r="H15013">
            <v>71.819999999999993</v>
          </cell>
        </row>
        <row r="15014">
          <cell r="G15014" t="str">
            <v>7410-02</v>
          </cell>
          <cell r="H15014">
            <v>386.63</v>
          </cell>
        </row>
        <row r="15015">
          <cell r="G15015" t="str">
            <v>7410-02</v>
          </cell>
          <cell r="H15015">
            <v>177.34</v>
          </cell>
        </row>
        <row r="15016">
          <cell r="G15016" t="str">
            <v>7410-02</v>
          </cell>
          <cell r="H15016">
            <v>151.85</v>
          </cell>
        </row>
        <row r="15017">
          <cell r="G15017" t="str">
            <v>7410-02</v>
          </cell>
          <cell r="H15017">
            <v>80.75</v>
          </cell>
        </row>
        <row r="15018">
          <cell r="G15018" t="str">
            <v>7410-02</v>
          </cell>
          <cell r="H15018">
            <v>81.39</v>
          </cell>
        </row>
        <row r="15019">
          <cell r="G15019" t="str">
            <v>7410-02</v>
          </cell>
          <cell r="H15019">
            <v>115.29</v>
          </cell>
        </row>
        <row r="15020">
          <cell r="G15020" t="str">
            <v>7410-02</v>
          </cell>
          <cell r="H15020">
            <v>953.5</v>
          </cell>
        </row>
        <row r="15021">
          <cell r="G15021" t="str">
            <v>7410-02</v>
          </cell>
          <cell r="H15021">
            <v>181.1</v>
          </cell>
        </row>
        <row r="15022">
          <cell r="G15022" t="str">
            <v>7410-02</v>
          </cell>
          <cell r="H15022">
            <v>293.33</v>
          </cell>
        </row>
        <row r="15023">
          <cell r="G15023" t="str">
            <v>1565-52</v>
          </cell>
          <cell r="H15023">
            <v>0.43</v>
          </cell>
        </row>
        <row r="15024">
          <cell r="G15024" t="str">
            <v>7410-02</v>
          </cell>
          <cell r="H15024">
            <v>1049.58</v>
          </cell>
        </row>
        <row r="15025">
          <cell r="G15025" t="str">
            <v>7410-02</v>
          </cell>
          <cell r="H15025">
            <v>19.649999999999999</v>
          </cell>
        </row>
        <row r="15026">
          <cell r="G15026" t="str">
            <v>1565-52</v>
          </cell>
          <cell r="H15026">
            <v>119.32</v>
          </cell>
        </row>
        <row r="15027">
          <cell r="G15027" t="str">
            <v>7410-02</v>
          </cell>
          <cell r="H15027">
            <v>30.67</v>
          </cell>
        </row>
        <row r="15028">
          <cell r="G15028" t="str">
            <v>7410-02</v>
          </cell>
          <cell r="H15028">
            <v>164.13</v>
          </cell>
        </row>
        <row r="15029">
          <cell r="G15029" t="str">
            <v>7410-02</v>
          </cell>
          <cell r="H15029">
            <v>3136</v>
          </cell>
        </row>
        <row r="15030">
          <cell r="G15030" t="str">
            <v>7410-02</v>
          </cell>
          <cell r="H15030">
            <v>383.53</v>
          </cell>
        </row>
        <row r="15031">
          <cell r="G15031" t="str">
            <v>7410-02</v>
          </cell>
          <cell r="H15031">
            <v>19805</v>
          </cell>
        </row>
        <row r="15032">
          <cell r="G15032" t="str">
            <v>1565-52</v>
          </cell>
          <cell r="H15032">
            <v>25.27</v>
          </cell>
        </row>
        <row r="15033">
          <cell r="G15033" t="str">
            <v>7410-02</v>
          </cell>
          <cell r="H15033">
            <v>265.73</v>
          </cell>
        </row>
        <row r="15034">
          <cell r="G15034" t="str">
            <v>7410-02</v>
          </cell>
          <cell r="H15034">
            <v>943.63</v>
          </cell>
        </row>
        <row r="15035">
          <cell r="G15035" t="str">
            <v>1565-52</v>
          </cell>
          <cell r="H15035">
            <v>7.62</v>
          </cell>
        </row>
        <row r="15036">
          <cell r="G15036" t="str">
            <v>7410-02</v>
          </cell>
          <cell r="H15036">
            <v>839.15</v>
          </cell>
        </row>
        <row r="15037">
          <cell r="G15037" t="str">
            <v>7410-02</v>
          </cell>
          <cell r="H15037">
            <v>1149.75</v>
          </cell>
        </row>
        <row r="15038">
          <cell r="G15038" t="str">
            <v>7410-02</v>
          </cell>
          <cell r="H15038">
            <v>25.84</v>
          </cell>
        </row>
        <row r="15039">
          <cell r="G15039" t="str">
            <v>7410-02</v>
          </cell>
          <cell r="H15039">
            <v>362.96</v>
          </cell>
        </row>
        <row r="15040">
          <cell r="G15040" t="str">
            <v>7410-02</v>
          </cell>
          <cell r="H15040">
            <v>15.94</v>
          </cell>
        </row>
        <row r="15041">
          <cell r="G15041" t="str">
            <v>7410-02</v>
          </cell>
          <cell r="H15041">
            <v>1497.84</v>
          </cell>
        </row>
        <row r="15042">
          <cell r="G15042" t="str">
            <v>7410-02</v>
          </cell>
          <cell r="H15042">
            <v>56.27</v>
          </cell>
        </row>
        <row r="15043">
          <cell r="G15043" t="str">
            <v>7410-02</v>
          </cell>
          <cell r="H15043">
            <v>892.04</v>
          </cell>
        </row>
        <row r="15044">
          <cell r="G15044" t="str">
            <v>7410-02</v>
          </cell>
          <cell r="H15044">
            <v>592</v>
          </cell>
        </row>
        <row r="15045">
          <cell r="G15045" t="str">
            <v>7410-02</v>
          </cell>
          <cell r="H15045">
            <v>119.94</v>
          </cell>
        </row>
        <row r="15046">
          <cell r="G15046" t="str">
            <v>7410-02</v>
          </cell>
          <cell r="H15046">
            <v>90.72</v>
          </cell>
        </row>
        <row r="15047">
          <cell r="G15047" t="str">
            <v>7410-02</v>
          </cell>
          <cell r="H15047">
            <v>133.06</v>
          </cell>
        </row>
        <row r="15048">
          <cell r="G15048" t="str">
            <v>7410-02</v>
          </cell>
          <cell r="H15048">
            <v>373.67</v>
          </cell>
        </row>
        <row r="15049">
          <cell r="G15049" t="str">
            <v>7410-02</v>
          </cell>
          <cell r="H15049">
            <v>211.23</v>
          </cell>
        </row>
        <row r="15050">
          <cell r="G15050" t="str">
            <v>7410-02</v>
          </cell>
          <cell r="H15050">
            <v>669.38</v>
          </cell>
        </row>
        <row r="15051">
          <cell r="G15051" t="str">
            <v>7410-02</v>
          </cell>
          <cell r="H15051">
            <v>470.6</v>
          </cell>
        </row>
        <row r="15052">
          <cell r="G15052" t="str">
            <v>7410-02</v>
          </cell>
          <cell r="H15052">
            <v>268.66000000000003</v>
          </cell>
        </row>
        <row r="15053">
          <cell r="G15053" t="str">
            <v>1565-52</v>
          </cell>
          <cell r="H15053">
            <v>75.55</v>
          </cell>
        </row>
        <row r="15054">
          <cell r="G15054" t="str">
            <v>1565-52</v>
          </cell>
          <cell r="H15054">
            <v>32.049999999999997</v>
          </cell>
        </row>
        <row r="15055">
          <cell r="G15055" t="str">
            <v>7410-02</v>
          </cell>
          <cell r="H15055">
            <v>168.01</v>
          </cell>
        </row>
        <row r="15056">
          <cell r="G15056" t="str">
            <v>7410-02</v>
          </cell>
          <cell r="H15056">
            <v>1773.15</v>
          </cell>
        </row>
        <row r="15057">
          <cell r="G15057" t="str">
            <v>7410-02</v>
          </cell>
          <cell r="H15057">
            <v>197.21</v>
          </cell>
        </row>
        <row r="15058">
          <cell r="G15058" t="str">
            <v>7410-02</v>
          </cell>
          <cell r="H15058">
            <v>185.9</v>
          </cell>
        </row>
        <row r="15059">
          <cell r="G15059" t="str">
            <v>7410-02</v>
          </cell>
          <cell r="H15059">
            <v>204.41</v>
          </cell>
        </row>
        <row r="15060">
          <cell r="G15060" t="str">
            <v>7410-02</v>
          </cell>
          <cell r="H15060">
            <v>1059.05</v>
          </cell>
        </row>
        <row r="15061">
          <cell r="G15061" t="str">
            <v>7410-02</v>
          </cell>
          <cell r="H15061">
            <v>243.38</v>
          </cell>
        </row>
        <row r="15062">
          <cell r="G15062" t="str">
            <v>7410-02</v>
          </cell>
          <cell r="H15062">
            <v>245.76</v>
          </cell>
        </row>
        <row r="15063">
          <cell r="G15063" t="str">
            <v>7410-02</v>
          </cell>
          <cell r="H15063">
            <v>38.380000000000003</v>
          </cell>
        </row>
        <row r="15064">
          <cell r="G15064" t="str">
            <v>1565-52</v>
          </cell>
          <cell r="H15064">
            <v>1168.9100000000001</v>
          </cell>
        </row>
        <row r="15065">
          <cell r="G15065" t="str">
            <v>7410-02</v>
          </cell>
          <cell r="H15065">
            <v>112.05</v>
          </cell>
        </row>
        <row r="15066">
          <cell r="G15066" t="str">
            <v>7410-02</v>
          </cell>
          <cell r="H15066">
            <v>112.74</v>
          </cell>
        </row>
        <row r="15067">
          <cell r="G15067" t="str">
            <v>7410-02</v>
          </cell>
          <cell r="H15067">
            <v>120.32</v>
          </cell>
        </row>
        <row r="15068">
          <cell r="G15068" t="str">
            <v>7410-02</v>
          </cell>
          <cell r="H15068">
            <v>79.25</v>
          </cell>
        </row>
        <row r="15069">
          <cell r="G15069" t="str">
            <v>1565-52</v>
          </cell>
          <cell r="H15069">
            <v>228.15</v>
          </cell>
        </row>
        <row r="15070">
          <cell r="G15070" t="str">
            <v>7410-02</v>
          </cell>
          <cell r="H15070">
            <v>91.77</v>
          </cell>
        </row>
        <row r="15071">
          <cell r="G15071" t="str">
            <v>7410-02</v>
          </cell>
          <cell r="H15071">
            <v>55.76</v>
          </cell>
        </row>
        <row r="15072">
          <cell r="G15072" t="str">
            <v>7410-02</v>
          </cell>
          <cell r="H15072">
            <v>204.64</v>
          </cell>
        </row>
        <row r="15073">
          <cell r="G15073" t="str">
            <v>1565-52</v>
          </cell>
          <cell r="H15073">
            <v>0</v>
          </cell>
        </row>
        <row r="15074">
          <cell r="G15074" t="str">
            <v>7410-02</v>
          </cell>
          <cell r="H15074">
            <v>838.84</v>
          </cell>
        </row>
        <row r="15075">
          <cell r="G15075" t="str">
            <v>7410-02</v>
          </cell>
          <cell r="H15075">
            <v>80.709999999999994</v>
          </cell>
        </row>
        <row r="15076">
          <cell r="G15076" t="str">
            <v>7410-02</v>
          </cell>
          <cell r="H15076">
            <v>192.15</v>
          </cell>
        </row>
        <row r="15077">
          <cell r="G15077" t="str">
            <v>7410-02</v>
          </cell>
          <cell r="H15077">
            <v>628.29</v>
          </cell>
        </row>
        <row r="15078">
          <cell r="G15078" t="str">
            <v>7410-02</v>
          </cell>
          <cell r="H15078">
            <v>195.49</v>
          </cell>
        </row>
        <row r="15079">
          <cell r="G15079" t="str">
            <v>7410-02</v>
          </cell>
          <cell r="H15079">
            <v>393.73</v>
          </cell>
        </row>
        <row r="15080">
          <cell r="G15080" t="str">
            <v>7410-02</v>
          </cell>
          <cell r="H15080">
            <v>26.5</v>
          </cell>
        </row>
        <row r="15081">
          <cell r="G15081" t="str">
            <v>7410-02</v>
          </cell>
          <cell r="H15081">
            <v>148.25</v>
          </cell>
        </row>
        <row r="15082">
          <cell r="G15082" t="str">
            <v>1565-52</v>
          </cell>
          <cell r="H15082">
            <v>362.82</v>
          </cell>
        </row>
        <row r="15083">
          <cell r="G15083" t="str">
            <v>7410-02</v>
          </cell>
          <cell r="H15083">
            <v>1117.56</v>
          </cell>
        </row>
        <row r="15084">
          <cell r="G15084" t="str">
            <v>7410-02</v>
          </cell>
          <cell r="H15084">
            <v>370.8</v>
          </cell>
        </row>
        <row r="15085">
          <cell r="G15085" t="str">
            <v>7410-02</v>
          </cell>
          <cell r="H15085">
            <v>299.77999999999997</v>
          </cell>
        </row>
        <row r="15086">
          <cell r="G15086" t="str">
            <v>7410-02</v>
          </cell>
          <cell r="H15086">
            <v>0.18</v>
          </cell>
        </row>
        <row r="15087">
          <cell r="G15087" t="str">
            <v>7410-02</v>
          </cell>
          <cell r="H15087">
            <v>1.89</v>
          </cell>
        </row>
        <row r="15088">
          <cell r="G15088" t="str">
            <v>7410-02</v>
          </cell>
          <cell r="H15088">
            <v>52.84</v>
          </cell>
        </row>
        <row r="15089">
          <cell r="G15089" t="str">
            <v>7410-02</v>
          </cell>
          <cell r="H15089">
            <v>100.41</v>
          </cell>
        </row>
        <row r="15090">
          <cell r="G15090" t="str">
            <v>7410-02</v>
          </cell>
          <cell r="H15090">
            <v>50.29</v>
          </cell>
        </row>
        <row r="15091">
          <cell r="G15091" t="str">
            <v>7410-02</v>
          </cell>
          <cell r="H15091">
            <v>830.44</v>
          </cell>
        </row>
        <row r="15092">
          <cell r="G15092" t="str">
            <v>7410-02</v>
          </cell>
          <cell r="H15092">
            <v>479.93</v>
          </cell>
        </row>
        <row r="15093">
          <cell r="G15093" t="str">
            <v>7410-02</v>
          </cell>
          <cell r="H15093">
            <v>36.630000000000003</v>
          </cell>
        </row>
        <row r="15094">
          <cell r="G15094" t="str">
            <v>7410-02</v>
          </cell>
          <cell r="H15094">
            <v>51.98</v>
          </cell>
        </row>
        <row r="15095">
          <cell r="G15095" t="str">
            <v>7410-02</v>
          </cell>
          <cell r="H15095">
            <v>677.7</v>
          </cell>
        </row>
        <row r="15096">
          <cell r="G15096" t="str">
            <v>7410-02</v>
          </cell>
          <cell r="H15096">
            <v>24.28</v>
          </cell>
        </row>
        <row r="15097">
          <cell r="G15097" t="str">
            <v>7410-02</v>
          </cell>
          <cell r="H15097">
            <v>0.12</v>
          </cell>
        </row>
        <row r="15098">
          <cell r="G15098" t="str">
            <v>7410-02</v>
          </cell>
          <cell r="H15098">
            <v>349.38</v>
          </cell>
        </row>
        <row r="15099">
          <cell r="G15099" t="str">
            <v>7410-02</v>
          </cell>
          <cell r="H15099">
            <v>524</v>
          </cell>
        </row>
        <row r="15100">
          <cell r="G15100" t="str">
            <v>7410-02</v>
          </cell>
          <cell r="H15100">
            <v>149.22999999999999</v>
          </cell>
        </row>
        <row r="15101">
          <cell r="G15101" t="str">
            <v>7410-02</v>
          </cell>
          <cell r="H15101">
            <v>714.77</v>
          </cell>
        </row>
        <row r="15102">
          <cell r="G15102" t="str">
            <v>7410-02</v>
          </cell>
          <cell r="H15102">
            <v>102.38</v>
          </cell>
        </row>
        <row r="15103">
          <cell r="G15103" t="str">
            <v>1565-52</v>
          </cell>
          <cell r="H15103">
            <v>48.57</v>
          </cell>
        </row>
        <row r="15104">
          <cell r="G15104" t="str">
            <v>7410-02</v>
          </cell>
          <cell r="H15104">
            <v>1716.99</v>
          </cell>
        </row>
        <row r="15105">
          <cell r="G15105" t="str">
            <v>7410-02</v>
          </cell>
          <cell r="H15105">
            <v>1453.95</v>
          </cell>
        </row>
        <row r="15106">
          <cell r="G15106" t="str">
            <v>7410-02</v>
          </cell>
          <cell r="H15106">
            <v>92.55</v>
          </cell>
        </row>
        <row r="15107">
          <cell r="G15107" t="str">
            <v>7410-02</v>
          </cell>
          <cell r="H15107">
            <v>1092.8699999999999</v>
          </cell>
        </row>
        <row r="15108">
          <cell r="G15108" t="str">
            <v>7410-02</v>
          </cell>
          <cell r="H15108">
            <v>869.19</v>
          </cell>
        </row>
        <row r="15109">
          <cell r="G15109" t="str">
            <v>7410-02</v>
          </cell>
          <cell r="H15109">
            <v>29.78</v>
          </cell>
        </row>
        <row r="15110">
          <cell r="G15110" t="str">
            <v>7410-02</v>
          </cell>
          <cell r="H15110">
            <v>872.67</v>
          </cell>
        </row>
        <row r="15111">
          <cell r="G15111" t="str">
            <v>1565-52</v>
          </cell>
          <cell r="H15111">
            <v>0</v>
          </cell>
        </row>
        <row r="15112">
          <cell r="G15112" t="str">
            <v>7410-02</v>
          </cell>
          <cell r="H15112">
            <v>124.04</v>
          </cell>
        </row>
        <row r="15113">
          <cell r="G15113" t="str">
            <v>7410-02</v>
          </cell>
          <cell r="H15113">
            <v>979.01</v>
          </cell>
        </row>
        <row r="15114">
          <cell r="G15114" t="str">
            <v>7410-02</v>
          </cell>
          <cell r="H15114">
            <v>1357.7</v>
          </cell>
        </row>
        <row r="15115">
          <cell r="G15115" t="str">
            <v>1565-52</v>
          </cell>
          <cell r="H15115">
            <v>403.1</v>
          </cell>
        </row>
        <row r="15116">
          <cell r="G15116" t="str">
            <v>7410-02</v>
          </cell>
          <cell r="H15116">
            <v>1032.8499999999999</v>
          </cell>
        </row>
        <row r="15117">
          <cell r="G15117" t="str">
            <v>7410-02</v>
          </cell>
          <cell r="H15117">
            <v>4238</v>
          </cell>
        </row>
        <row r="15118">
          <cell r="G15118" t="str">
            <v>1565-52</v>
          </cell>
          <cell r="H15118">
            <v>0</v>
          </cell>
        </row>
        <row r="15119">
          <cell r="G15119" t="str">
            <v>7410-02</v>
          </cell>
          <cell r="H15119">
            <v>137.61000000000001</v>
          </cell>
        </row>
        <row r="15120">
          <cell r="G15120" t="str">
            <v>7410-02</v>
          </cell>
          <cell r="H15120">
            <v>27.17</v>
          </cell>
        </row>
        <row r="15121">
          <cell r="G15121" t="str">
            <v>7410-02</v>
          </cell>
          <cell r="H15121">
            <v>40.299999999999997</v>
          </cell>
        </row>
        <row r="15122">
          <cell r="G15122" t="str">
            <v>7410-02</v>
          </cell>
          <cell r="H15122">
            <v>458.65</v>
          </cell>
        </row>
        <row r="15123">
          <cell r="G15123" t="str">
            <v>7410-02</v>
          </cell>
          <cell r="H15123">
            <v>1717.95</v>
          </cell>
        </row>
        <row r="15124">
          <cell r="G15124" t="str">
            <v>1565-52</v>
          </cell>
          <cell r="H15124">
            <v>199.17</v>
          </cell>
        </row>
        <row r="15125">
          <cell r="G15125" t="str">
            <v>7410-02</v>
          </cell>
          <cell r="H15125">
            <v>1551.6</v>
          </cell>
        </row>
        <row r="15126">
          <cell r="G15126" t="str">
            <v>7410-02</v>
          </cell>
          <cell r="H15126">
            <v>548.66999999999996</v>
          </cell>
        </row>
        <row r="15127">
          <cell r="G15127" t="str">
            <v>1565-52</v>
          </cell>
          <cell r="H15127">
            <v>310.83999999999997</v>
          </cell>
        </row>
        <row r="15128">
          <cell r="G15128" t="str">
            <v>7410-02</v>
          </cell>
          <cell r="H15128">
            <v>6909.96</v>
          </cell>
        </row>
        <row r="15129">
          <cell r="G15129" t="str">
            <v>1565-52</v>
          </cell>
          <cell r="H15129">
            <v>426.21</v>
          </cell>
        </row>
        <row r="15130">
          <cell r="G15130" t="str">
            <v>7410-02</v>
          </cell>
          <cell r="H15130">
            <v>783.1</v>
          </cell>
        </row>
        <row r="15131">
          <cell r="G15131" t="str">
            <v>7410-02</v>
          </cell>
          <cell r="H15131">
            <v>761.62</v>
          </cell>
        </row>
        <row r="15132">
          <cell r="G15132" t="str">
            <v>1565-52</v>
          </cell>
          <cell r="H15132">
            <v>3.69</v>
          </cell>
        </row>
        <row r="15133">
          <cell r="G15133" t="str">
            <v>7410-02</v>
          </cell>
          <cell r="H15133">
            <v>170.28</v>
          </cell>
        </row>
        <row r="15134">
          <cell r="G15134" t="str">
            <v>7410-02</v>
          </cell>
          <cell r="H15134">
            <v>41.23</v>
          </cell>
        </row>
        <row r="15135">
          <cell r="G15135" t="str">
            <v>7410-02</v>
          </cell>
          <cell r="H15135">
            <v>523.29999999999995</v>
          </cell>
        </row>
        <row r="15136">
          <cell r="G15136" t="str">
            <v>7410-02</v>
          </cell>
          <cell r="H15136">
            <v>675.26</v>
          </cell>
        </row>
        <row r="15137">
          <cell r="G15137" t="str">
            <v>7410-02</v>
          </cell>
          <cell r="H15137">
            <v>1278.67</v>
          </cell>
        </row>
        <row r="15138">
          <cell r="G15138" t="str">
            <v>7410-02</v>
          </cell>
          <cell r="H15138">
            <v>249.29</v>
          </cell>
        </row>
        <row r="15139">
          <cell r="G15139" t="str">
            <v>7410-02</v>
          </cell>
          <cell r="H15139">
            <v>373.26</v>
          </cell>
        </row>
        <row r="15140">
          <cell r="G15140" t="str">
            <v>7410-02</v>
          </cell>
          <cell r="H15140">
            <v>54.66</v>
          </cell>
        </row>
        <row r="15141">
          <cell r="G15141" t="str">
            <v>1565-52</v>
          </cell>
          <cell r="H15141">
            <v>309.51</v>
          </cell>
        </row>
        <row r="15142">
          <cell r="G15142" t="str">
            <v>7410-02</v>
          </cell>
          <cell r="H15142">
            <v>230.58</v>
          </cell>
        </row>
        <row r="15143">
          <cell r="G15143" t="str">
            <v>7410-02</v>
          </cell>
          <cell r="H15143">
            <v>269.27999999999997</v>
          </cell>
        </row>
        <row r="15144">
          <cell r="G15144" t="str">
            <v>1565-52</v>
          </cell>
          <cell r="H15144">
            <v>221.22</v>
          </cell>
        </row>
        <row r="15145">
          <cell r="G15145" t="str">
            <v>7410-02</v>
          </cell>
          <cell r="H15145">
            <v>463.98</v>
          </cell>
        </row>
        <row r="15146">
          <cell r="G15146" t="str">
            <v>7410-02</v>
          </cell>
          <cell r="H15146">
            <v>305.10000000000002</v>
          </cell>
        </row>
        <row r="15147">
          <cell r="G15147" t="str">
            <v>1565-52</v>
          </cell>
          <cell r="H15147">
            <v>967.08</v>
          </cell>
        </row>
        <row r="15148">
          <cell r="G15148" t="str">
            <v>7410-02</v>
          </cell>
          <cell r="H15148">
            <v>283</v>
          </cell>
        </row>
        <row r="15149">
          <cell r="G15149" t="str">
            <v>1565-52</v>
          </cell>
          <cell r="H15149">
            <v>679.34</v>
          </cell>
        </row>
        <row r="15150">
          <cell r="G15150" t="str">
            <v>7410-02</v>
          </cell>
          <cell r="H15150">
            <v>461.66</v>
          </cell>
        </row>
        <row r="15151">
          <cell r="G15151" t="str">
            <v>7410-02</v>
          </cell>
          <cell r="H15151">
            <v>47.92</v>
          </cell>
        </row>
        <row r="15152">
          <cell r="G15152" t="str">
            <v>7410-02</v>
          </cell>
          <cell r="H15152">
            <v>146.21</v>
          </cell>
        </row>
        <row r="15153">
          <cell r="G15153" t="str">
            <v>7410-02</v>
          </cell>
          <cell r="H15153">
            <v>46.32</v>
          </cell>
        </row>
        <row r="15154">
          <cell r="G15154" t="str">
            <v>7410-02</v>
          </cell>
          <cell r="H15154">
            <v>300.48</v>
          </cell>
        </row>
        <row r="15155">
          <cell r="G15155" t="str">
            <v>7410-02</v>
          </cell>
          <cell r="H15155">
            <v>32.1</v>
          </cell>
        </row>
        <row r="15156">
          <cell r="G15156" t="str">
            <v>7410-02</v>
          </cell>
          <cell r="H15156">
            <v>421</v>
          </cell>
        </row>
        <row r="15157">
          <cell r="G15157" t="str">
            <v>7410-02</v>
          </cell>
          <cell r="H15157">
            <v>42.48</v>
          </cell>
        </row>
        <row r="15158">
          <cell r="G15158" t="str">
            <v>7410-02</v>
          </cell>
          <cell r="H15158">
            <v>112.67</v>
          </cell>
        </row>
        <row r="15159">
          <cell r="G15159" t="str">
            <v>7410-02</v>
          </cell>
          <cell r="H15159">
            <v>1364.83</v>
          </cell>
        </row>
        <row r="15160">
          <cell r="G15160" t="str">
            <v>7410-02</v>
          </cell>
          <cell r="H15160">
            <v>75.290000000000006</v>
          </cell>
        </row>
        <row r="15161">
          <cell r="G15161" t="str">
            <v>7410-02</v>
          </cell>
          <cell r="H15161">
            <v>204.95</v>
          </cell>
        </row>
        <row r="15162">
          <cell r="G15162" t="str">
            <v>7410-02</v>
          </cell>
          <cell r="H15162">
            <v>115.57</v>
          </cell>
        </row>
        <row r="15163">
          <cell r="G15163" t="str">
            <v>7410-02</v>
          </cell>
          <cell r="H15163">
            <v>70.14</v>
          </cell>
        </row>
        <row r="15164">
          <cell r="G15164" t="str">
            <v>7410-02</v>
          </cell>
          <cell r="H15164">
            <v>5.27</v>
          </cell>
        </row>
        <row r="15165">
          <cell r="G15165" t="str">
            <v>7410-02</v>
          </cell>
          <cell r="H15165">
            <v>56.88</v>
          </cell>
        </row>
        <row r="15166">
          <cell r="G15166" t="str">
            <v>7410-02</v>
          </cell>
          <cell r="H15166">
            <v>538.53</v>
          </cell>
        </row>
        <row r="15167">
          <cell r="G15167" t="str">
            <v>7410-02</v>
          </cell>
          <cell r="H15167">
            <v>427.92</v>
          </cell>
        </row>
        <row r="15168">
          <cell r="G15168" t="str">
            <v>7410-02</v>
          </cell>
          <cell r="H15168">
            <v>54.44</v>
          </cell>
        </row>
        <row r="15169">
          <cell r="G15169" t="str">
            <v>7410-02</v>
          </cell>
          <cell r="H15169">
            <v>217.68</v>
          </cell>
        </row>
        <row r="15170">
          <cell r="G15170" t="str">
            <v>7410-02</v>
          </cell>
          <cell r="H15170">
            <v>63.56</v>
          </cell>
        </row>
        <row r="15171">
          <cell r="G15171" t="str">
            <v>7410-02</v>
          </cell>
          <cell r="H15171">
            <v>3218.8</v>
          </cell>
        </row>
        <row r="15172">
          <cell r="G15172" t="str">
            <v>7410-02</v>
          </cell>
          <cell r="H15172">
            <v>100.67</v>
          </cell>
        </row>
        <row r="15173">
          <cell r="G15173" t="str">
            <v>7410-02</v>
          </cell>
          <cell r="H15173">
            <v>417.58</v>
          </cell>
        </row>
        <row r="15174">
          <cell r="G15174" t="str">
            <v>7410-02</v>
          </cell>
          <cell r="H15174">
            <v>735.8</v>
          </cell>
        </row>
        <row r="15175">
          <cell r="G15175" t="str">
            <v>1565-52</v>
          </cell>
          <cell r="H15175">
            <v>22.09</v>
          </cell>
        </row>
        <row r="15176">
          <cell r="G15176" t="str">
            <v>7410-02</v>
          </cell>
          <cell r="H15176">
            <v>54.44</v>
          </cell>
        </row>
        <row r="15177">
          <cell r="G15177" t="str">
            <v>7410-02</v>
          </cell>
          <cell r="H15177">
            <v>619.20000000000005</v>
          </cell>
        </row>
        <row r="15178">
          <cell r="G15178" t="str">
            <v>7410-02</v>
          </cell>
          <cell r="H15178">
            <v>67.91</v>
          </cell>
        </row>
        <row r="15179">
          <cell r="G15179" t="str">
            <v>7410-02</v>
          </cell>
          <cell r="H15179">
            <v>59.86</v>
          </cell>
        </row>
        <row r="15180">
          <cell r="G15180" t="str">
            <v>7410-02</v>
          </cell>
          <cell r="H15180">
            <v>48.88</v>
          </cell>
        </row>
        <row r="15181">
          <cell r="G15181" t="str">
            <v>7410-02</v>
          </cell>
          <cell r="H15181">
            <v>31.26</v>
          </cell>
        </row>
        <row r="15182">
          <cell r="G15182" t="str">
            <v>7410-02</v>
          </cell>
          <cell r="H15182">
            <v>38.15</v>
          </cell>
        </row>
        <row r="15183">
          <cell r="G15183" t="str">
            <v>7410-02</v>
          </cell>
          <cell r="H15183">
            <v>64.739999999999995</v>
          </cell>
        </row>
        <row r="15184">
          <cell r="G15184" t="str">
            <v>7410-02</v>
          </cell>
          <cell r="H15184">
            <v>484.03</v>
          </cell>
        </row>
        <row r="15185">
          <cell r="G15185" t="str">
            <v>1565-52</v>
          </cell>
          <cell r="H15185">
            <v>178.19</v>
          </cell>
        </row>
        <row r="15186">
          <cell r="G15186" t="str">
            <v>7410-02</v>
          </cell>
          <cell r="H15186">
            <v>781.87</v>
          </cell>
        </row>
        <row r="15187">
          <cell r="G15187" t="str">
            <v>7410-02</v>
          </cell>
          <cell r="H15187">
            <v>113</v>
          </cell>
        </row>
        <row r="15188">
          <cell r="G15188" t="str">
            <v>7410-02</v>
          </cell>
          <cell r="H15188">
            <v>287.01</v>
          </cell>
        </row>
        <row r="15189">
          <cell r="G15189" t="str">
            <v>1565-52</v>
          </cell>
          <cell r="H15189">
            <v>412.96</v>
          </cell>
        </row>
        <row r="15190">
          <cell r="G15190" t="str">
            <v>7410-02</v>
          </cell>
          <cell r="H15190">
            <v>338.04</v>
          </cell>
        </row>
        <row r="15191">
          <cell r="G15191" t="str">
            <v>7410-02</v>
          </cell>
          <cell r="H15191">
            <v>1162.2</v>
          </cell>
        </row>
        <row r="15192">
          <cell r="G15192" t="str">
            <v>1565-52</v>
          </cell>
          <cell r="H15192">
            <v>173.87</v>
          </cell>
        </row>
        <row r="15193">
          <cell r="G15193" t="str">
            <v>7410-02</v>
          </cell>
          <cell r="H15193">
            <v>297.2</v>
          </cell>
        </row>
        <row r="15194">
          <cell r="G15194" t="str">
            <v>7410-02</v>
          </cell>
          <cell r="H15194">
            <v>1039.6099999999999</v>
          </cell>
        </row>
        <row r="15195">
          <cell r="G15195" t="str">
            <v>1565-52</v>
          </cell>
          <cell r="H15195">
            <v>897.59</v>
          </cell>
        </row>
        <row r="15196">
          <cell r="G15196" t="str">
            <v>7410-02</v>
          </cell>
          <cell r="H15196">
            <v>1338.83</v>
          </cell>
        </row>
        <row r="15197">
          <cell r="G15197" t="str">
            <v>7410-02</v>
          </cell>
          <cell r="H15197">
            <v>845.5</v>
          </cell>
        </row>
        <row r="15198">
          <cell r="G15198" t="str">
            <v>7410-02</v>
          </cell>
          <cell r="H15198">
            <v>831.66</v>
          </cell>
        </row>
        <row r="15199">
          <cell r="G15199" t="str">
            <v>7410-02</v>
          </cell>
          <cell r="H15199">
            <v>303.70999999999998</v>
          </cell>
        </row>
        <row r="15200">
          <cell r="G15200" t="str">
            <v>7410-02</v>
          </cell>
          <cell r="H15200">
            <v>182.55</v>
          </cell>
        </row>
        <row r="15201">
          <cell r="G15201" t="str">
            <v>1565-52</v>
          </cell>
          <cell r="H15201">
            <v>49.59</v>
          </cell>
        </row>
        <row r="15202">
          <cell r="G15202" t="str">
            <v>7410-02</v>
          </cell>
          <cell r="H15202">
            <v>90.71</v>
          </cell>
        </row>
        <row r="15203">
          <cell r="G15203" t="str">
            <v>7410-02</v>
          </cell>
          <cell r="H15203">
            <v>195.35</v>
          </cell>
        </row>
        <row r="15204">
          <cell r="G15204" t="str">
            <v>7410-02</v>
          </cell>
          <cell r="H15204">
            <v>347.9</v>
          </cell>
        </row>
        <row r="15205">
          <cell r="G15205" t="str">
            <v>7410-02</v>
          </cell>
          <cell r="H15205">
            <v>106.79</v>
          </cell>
        </row>
        <row r="15206">
          <cell r="G15206" t="str">
            <v>7410-02</v>
          </cell>
          <cell r="H15206">
            <v>450.73</v>
          </cell>
        </row>
        <row r="15207">
          <cell r="G15207" t="str">
            <v>7410-02</v>
          </cell>
          <cell r="H15207">
            <v>11.66</v>
          </cell>
        </row>
        <row r="15208">
          <cell r="G15208" t="str">
            <v>7410-02</v>
          </cell>
          <cell r="H15208">
            <v>140.06</v>
          </cell>
        </row>
        <row r="15209">
          <cell r="G15209" t="str">
            <v>7410-02</v>
          </cell>
          <cell r="H15209">
            <v>105.44</v>
          </cell>
        </row>
        <row r="15210">
          <cell r="G15210" t="str">
            <v>7410-02</v>
          </cell>
          <cell r="H15210">
            <v>612.79999999999995</v>
          </cell>
        </row>
        <row r="15211">
          <cell r="G15211" t="str">
            <v>1565-52</v>
          </cell>
          <cell r="H15211">
            <v>48.36</v>
          </cell>
        </row>
        <row r="15212">
          <cell r="G15212" t="str">
            <v>7410-02</v>
          </cell>
          <cell r="H15212">
            <v>1048.6400000000001</v>
          </cell>
        </row>
        <row r="15213">
          <cell r="G15213" t="str">
            <v>1565-52</v>
          </cell>
          <cell r="H15213">
            <v>0.01</v>
          </cell>
        </row>
        <row r="15214">
          <cell r="G15214" t="str">
            <v>7410-02</v>
          </cell>
          <cell r="H15214">
            <v>447.82</v>
          </cell>
        </row>
        <row r="15215">
          <cell r="G15215" t="str">
            <v>1565-52</v>
          </cell>
          <cell r="H15215">
            <v>96.39</v>
          </cell>
        </row>
        <row r="15216">
          <cell r="G15216" t="str">
            <v>7410-02</v>
          </cell>
          <cell r="H15216">
            <v>18.88</v>
          </cell>
        </row>
        <row r="15217">
          <cell r="G15217" t="str">
            <v>1565-52</v>
          </cell>
          <cell r="H15217">
            <v>73.709999999999994</v>
          </cell>
        </row>
        <row r="15218">
          <cell r="G15218" t="str">
            <v>7410-02</v>
          </cell>
          <cell r="H15218">
            <v>294.95999999999998</v>
          </cell>
        </row>
        <row r="15219">
          <cell r="G15219" t="str">
            <v>7410-02</v>
          </cell>
          <cell r="H15219">
            <v>87.95</v>
          </cell>
        </row>
        <row r="15220">
          <cell r="G15220" t="str">
            <v>7410-02</v>
          </cell>
          <cell r="H15220">
            <v>106.46</v>
          </cell>
        </row>
        <row r="15221">
          <cell r="G15221" t="str">
            <v>7410-02</v>
          </cell>
          <cell r="H15221">
            <v>570.75</v>
          </cell>
        </row>
        <row r="15222">
          <cell r="G15222" t="str">
            <v>7410-02</v>
          </cell>
          <cell r="H15222">
            <v>1413.5</v>
          </cell>
        </row>
        <row r="15223">
          <cell r="G15223" t="str">
            <v>7410-02</v>
          </cell>
          <cell r="H15223">
            <v>7.11</v>
          </cell>
        </row>
        <row r="15224">
          <cell r="G15224" t="str">
            <v>7410-02</v>
          </cell>
          <cell r="H15224">
            <v>44.62</v>
          </cell>
        </row>
        <row r="15225">
          <cell r="G15225" t="str">
            <v>7410-02</v>
          </cell>
          <cell r="H15225">
            <v>374.36</v>
          </cell>
        </row>
        <row r="15226">
          <cell r="G15226" t="str">
            <v>1565-52</v>
          </cell>
          <cell r="H15226">
            <v>137.4</v>
          </cell>
        </row>
        <row r="15227">
          <cell r="G15227" t="str">
            <v>7410-02</v>
          </cell>
          <cell r="H15227">
            <v>98.29</v>
          </cell>
        </row>
        <row r="15228">
          <cell r="G15228" t="str">
            <v>7410-02</v>
          </cell>
          <cell r="H15228">
            <v>182.28</v>
          </cell>
        </row>
        <row r="15229">
          <cell r="G15229" t="str">
            <v>1565-52</v>
          </cell>
          <cell r="H15229">
            <v>130.09</v>
          </cell>
        </row>
        <row r="15230">
          <cell r="G15230" t="str">
            <v>7410-02</v>
          </cell>
          <cell r="H15230">
            <v>54.11</v>
          </cell>
        </row>
        <row r="15231">
          <cell r="G15231" t="str">
            <v>1565-52</v>
          </cell>
          <cell r="H15231">
            <v>112.72</v>
          </cell>
        </row>
        <row r="15232">
          <cell r="G15232" t="str">
            <v>7410-02</v>
          </cell>
          <cell r="H15232">
            <v>200.92</v>
          </cell>
        </row>
        <row r="15233">
          <cell r="G15233" t="str">
            <v>7410-02</v>
          </cell>
          <cell r="H15233">
            <v>158.36000000000001</v>
          </cell>
        </row>
        <row r="15234">
          <cell r="G15234" t="str">
            <v>1565-52</v>
          </cell>
          <cell r="H15234">
            <v>260.92</v>
          </cell>
        </row>
        <row r="15235">
          <cell r="G15235" t="str">
            <v>7410-02</v>
          </cell>
          <cell r="H15235">
            <v>445.37</v>
          </cell>
        </row>
        <row r="15236">
          <cell r="G15236" t="str">
            <v>1565-52</v>
          </cell>
          <cell r="H15236">
            <v>104.06</v>
          </cell>
        </row>
        <row r="15237">
          <cell r="G15237" t="str">
            <v>1565-52</v>
          </cell>
          <cell r="H15237">
            <v>49.25</v>
          </cell>
        </row>
        <row r="15238">
          <cell r="G15238" t="str">
            <v>7410-02</v>
          </cell>
          <cell r="H15238">
            <v>1680.42</v>
          </cell>
        </row>
        <row r="15239">
          <cell r="G15239" t="str">
            <v>7410-02</v>
          </cell>
          <cell r="H15239">
            <v>468</v>
          </cell>
        </row>
        <row r="15240">
          <cell r="G15240" t="str">
            <v>7410-02</v>
          </cell>
          <cell r="H15240">
            <v>161.75</v>
          </cell>
        </row>
        <row r="15241">
          <cell r="G15241" t="str">
            <v>7410-02</v>
          </cell>
          <cell r="H15241">
            <v>113.99</v>
          </cell>
        </row>
        <row r="15242">
          <cell r="G15242" t="str">
            <v>1565-52</v>
          </cell>
          <cell r="H15242">
            <v>138.25</v>
          </cell>
        </row>
        <row r="15243">
          <cell r="G15243" t="str">
            <v>7410-02</v>
          </cell>
          <cell r="H15243">
            <v>147.78</v>
          </cell>
        </row>
        <row r="15244">
          <cell r="G15244" t="str">
            <v>7410-02</v>
          </cell>
          <cell r="H15244">
            <v>169.75</v>
          </cell>
        </row>
        <row r="15245">
          <cell r="G15245" t="str">
            <v>7410-02</v>
          </cell>
          <cell r="H15245">
            <v>123.83</v>
          </cell>
        </row>
        <row r="15246">
          <cell r="G15246" t="str">
            <v>7410-02</v>
          </cell>
          <cell r="H15246">
            <v>291</v>
          </cell>
        </row>
        <row r="15247">
          <cell r="G15247" t="str">
            <v>7410-02</v>
          </cell>
          <cell r="H15247">
            <v>19.36</v>
          </cell>
        </row>
        <row r="15248">
          <cell r="G15248" t="str">
            <v>7410-02</v>
          </cell>
          <cell r="H15248">
            <v>793.76</v>
          </cell>
        </row>
        <row r="15249">
          <cell r="G15249" t="str">
            <v>7410-02</v>
          </cell>
          <cell r="H15249">
            <v>847.5</v>
          </cell>
        </row>
        <row r="15250">
          <cell r="G15250" t="str">
            <v>1565-52</v>
          </cell>
          <cell r="H15250">
            <v>57.62</v>
          </cell>
        </row>
        <row r="15251">
          <cell r="G15251" t="str">
            <v>7410-02</v>
          </cell>
          <cell r="H15251">
            <v>451.1</v>
          </cell>
        </row>
        <row r="15252">
          <cell r="G15252" t="str">
            <v>7410-02</v>
          </cell>
          <cell r="H15252">
            <v>149.03</v>
          </cell>
        </row>
        <row r="15253">
          <cell r="G15253" t="str">
            <v>7410-02</v>
          </cell>
          <cell r="H15253">
            <v>184.05</v>
          </cell>
        </row>
        <row r="15254">
          <cell r="G15254" t="str">
            <v>7410-02</v>
          </cell>
          <cell r="H15254">
            <v>133.30000000000001</v>
          </cell>
        </row>
        <row r="15255">
          <cell r="G15255" t="str">
            <v>1565-52</v>
          </cell>
          <cell r="H15255">
            <v>173.71</v>
          </cell>
        </row>
        <row r="15256">
          <cell r="G15256" t="str">
            <v>7410-02</v>
          </cell>
          <cell r="H15256">
            <v>1760.61</v>
          </cell>
        </row>
        <row r="15257">
          <cell r="G15257" t="str">
            <v>7410-02</v>
          </cell>
          <cell r="H15257">
            <v>312.60000000000002</v>
          </cell>
        </row>
        <row r="15258">
          <cell r="G15258" t="str">
            <v>7410-02</v>
          </cell>
          <cell r="H15258">
            <v>362.67</v>
          </cell>
        </row>
        <row r="15259">
          <cell r="G15259" t="str">
            <v>7410-02</v>
          </cell>
          <cell r="H15259">
            <v>998.68</v>
          </cell>
        </row>
        <row r="15260">
          <cell r="G15260" t="str">
            <v>7410-02</v>
          </cell>
          <cell r="H15260">
            <v>466.99</v>
          </cell>
        </row>
        <row r="15261">
          <cell r="G15261" t="str">
            <v>7410-02</v>
          </cell>
          <cell r="H15261">
            <v>35.53</v>
          </cell>
        </row>
        <row r="15262">
          <cell r="G15262" t="str">
            <v>7410-02</v>
          </cell>
          <cell r="H15262">
            <v>348.3</v>
          </cell>
        </row>
        <row r="15263">
          <cell r="G15263" t="str">
            <v>7410-02</v>
          </cell>
          <cell r="H15263">
            <v>215.91</v>
          </cell>
        </row>
        <row r="15264">
          <cell r="G15264" t="str">
            <v>1565-52</v>
          </cell>
          <cell r="H15264">
            <v>272.85000000000002</v>
          </cell>
        </row>
        <row r="15265">
          <cell r="G15265" t="str">
            <v>7410-02</v>
          </cell>
          <cell r="H15265">
            <v>186.19</v>
          </cell>
        </row>
        <row r="15266">
          <cell r="G15266" t="str">
            <v>7410-02</v>
          </cell>
          <cell r="H15266">
            <v>104.13</v>
          </cell>
        </row>
        <row r="15267">
          <cell r="G15267" t="str">
            <v>7410-02</v>
          </cell>
          <cell r="H15267">
            <v>3371.44</v>
          </cell>
        </row>
        <row r="15268">
          <cell r="G15268" t="str">
            <v>7410-02</v>
          </cell>
          <cell r="H15268">
            <v>609.51</v>
          </cell>
        </row>
        <row r="15269">
          <cell r="G15269" t="str">
            <v>7410-02</v>
          </cell>
          <cell r="H15269">
            <v>101.81</v>
          </cell>
        </row>
        <row r="15270">
          <cell r="G15270" t="str">
            <v>1565-52</v>
          </cell>
          <cell r="H15270">
            <v>183.57</v>
          </cell>
        </row>
        <row r="15271">
          <cell r="G15271" t="str">
            <v>7410-02</v>
          </cell>
          <cell r="H15271">
            <v>283.58999999999997</v>
          </cell>
        </row>
        <row r="15272">
          <cell r="G15272" t="str">
            <v>7410-02</v>
          </cell>
          <cell r="H15272">
            <v>348.72</v>
          </cell>
        </row>
        <row r="15273">
          <cell r="G15273" t="str">
            <v>7410-02</v>
          </cell>
          <cell r="H15273">
            <v>240.29</v>
          </cell>
        </row>
        <row r="15274">
          <cell r="G15274" t="str">
            <v>1565-52</v>
          </cell>
          <cell r="H15274">
            <v>145.35</v>
          </cell>
        </row>
        <row r="15275">
          <cell r="G15275" t="str">
            <v>7410-02</v>
          </cell>
          <cell r="H15275">
            <v>164.68</v>
          </cell>
        </row>
        <row r="15276">
          <cell r="G15276" t="str">
            <v>7410-02</v>
          </cell>
          <cell r="H15276">
            <v>231.57</v>
          </cell>
        </row>
        <row r="15277">
          <cell r="G15277" t="str">
            <v>7410-02</v>
          </cell>
          <cell r="H15277">
            <v>545.16</v>
          </cell>
        </row>
        <row r="15278">
          <cell r="G15278" t="str">
            <v>7410-02</v>
          </cell>
          <cell r="H15278">
            <v>626.32000000000005</v>
          </cell>
        </row>
        <row r="15279">
          <cell r="G15279" t="str">
            <v>7410-02</v>
          </cell>
          <cell r="H15279">
            <v>437.98</v>
          </cell>
        </row>
        <row r="15280">
          <cell r="G15280" t="str">
            <v>7410-02</v>
          </cell>
          <cell r="H15280">
            <v>352.2</v>
          </cell>
        </row>
        <row r="15281">
          <cell r="G15281" t="str">
            <v>7410-02</v>
          </cell>
          <cell r="H15281">
            <v>4460</v>
          </cell>
        </row>
        <row r="15282">
          <cell r="G15282" t="str">
            <v>7410-02</v>
          </cell>
          <cell r="H15282">
            <v>14220</v>
          </cell>
        </row>
        <row r="15283">
          <cell r="G15283" t="str">
            <v>7410-02</v>
          </cell>
          <cell r="H15283">
            <v>101.62</v>
          </cell>
        </row>
        <row r="15284">
          <cell r="G15284" t="str">
            <v>1565-52</v>
          </cell>
          <cell r="H15284">
            <v>0</v>
          </cell>
        </row>
        <row r="15285">
          <cell r="G15285" t="str">
            <v>1565-52</v>
          </cell>
          <cell r="H15285">
            <v>27.83</v>
          </cell>
        </row>
        <row r="15286">
          <cell r="G15286" t="str">
            <v>7410-02</v>
          </cell>
          <cell r="H15286">
            <v>39.869999999999997</v>
          </cell>
        </row>
        <row r="15287">
          <cell r="G15287" t="str">
            <v>7410-02</v>
          </cell>
          <cell r="H15287">
            <v>291.06</v>
          </cell>
        </row>
        <row r="15288">
          <cell r="G15288" t="str">
            <v>7410-02</v>
          </cell>
          <cell r="H15288">
            <v>169.57</v>
          </cell>
        </row>
        <row r="15289">
          <cell r="G15289" t="str">
            <v>1565-52</v>
          </cell>
          <cell r="H15289">
            <v>509.36</v>
          </cell>
        </row>
        <row r="15290">
          <cell r="G15290" t="str">
            <v>1565-52</v>
          </cell>
          <cell r="H15290">
            <v>143.72999999999999</v>
          </cell>
        </row>
        <row r="15291">
          <cell r="G15291" t="str">
            <v>7410-02</v>
          </cell>
          <cell r="H15291">
            <v>1076</v>
          </cell>
        </row>
        <row r="15292">
          <cell r="G15292" t="str">
            <v>7410-02</v>
          </cell>
          <cell r="H15292">
            <v>59.97</v>
          </cell>
        </row>
        <row r="15293">
          <cell r="G15293" t="str">
            <v>7410-02</v>
          </cell>
          <cell r="H15293">
            <v>1433</v>
          </cell>
        </row>
        <row r="15294">
          <cell r="G15294" t="str">
            <v>7410-02</v>
          </cell>
          <cell r="H15294">
            <v>1655</v>
          </cell>
        </row>
        <row r="15295">
          <cell r="G15295" t="str">
            <v>7410-02</v>
          </cell>
          <cell r="H15295">
            <v>131.19999999999999</v>
          </cell>
        </row>
        <row r="15296">
          <cell r="G15296" t="str">
            <v>7410-02</v>
          </cell>
          <cell r="H15296">
            <v>936.85</v>
          </cell>
        </row>
        <row r="15297">
          <cell r="G15297" t="str">
            <v>1565-52</v>
          </cell>
          <cell r="H15297">
            <v>195.48</v>
          </cell>
        </row>
        <row r="15298">
          <cell r="G15298" t="str">
            <v>1565-52</v>
          </cell>
          <cell r="H15298">
            <v>957.82</v>
          </cell>
        </row>
        <row r="15299">
          <cell r="G15299" t="str">
            <v>7410-02</v>
          </cell>
          <cell r="H15299">
            <v>154.72</v>
          </cell>
        </row>
        <row r="15300">
          <cell r="G15300" t="str">
            <v>1565-52</v>
          </cell>
          <cell r="H15300">
            <v>144.76</v>
          </cell>
        </row>
        <row r="15301">
          <cell r="G15301" t="str">
            <v>1565-52</v>
          </cell>
          <cell r="H15301">
            <v>81.12</v>
          </cell>
        </row>
        <row r="15302">
          <cell r="G15302" t="str">
            <v>7410-02</v>
          </cell>
          <cell r="H15302">
            <v>132.83000000000001</v>
          </cell>
        </row>
        <row r="15303">
          <cell r="G15303" t="str">
            <v>1565-52</v>
          </cell>
          <cell r="H15303">
            <v>17.73</v>
          </cell>
        </row>
        <row r="15304">
          <cell r="G15304" t="str">
            <v>1565-52</v>
          </cell>
          <cell r="H15304">
            <v>0.92</v>
          </cell>
        </row>
        <row r="15305">
          <cell r="G15305" t="str">
            <v>1565-52</v>
          </cell>
          <cell r="H15305">
            <v>5154.4399999999996</v>
          </cell>
        </row>
        <row r="15306">
          <cell r="G15306" t="str">
            <v>7410-02</v>
          </cell>
          <cell r="H15306">
            <v>81.98</v>
          </cell>
        </row>
        <row r="15307">
          <cell r="G15307" t="str">
            <v>1565-52</v>
          </cell>
          <cell r="H15307">
            <v>624.97</v>
          </cell>
        </row>
        <row r="15308">
          <cell r="G15308" t="str">
            <v>1565-52</v>
          </cell>
          <cell r="H15308">
            <v>4002.42</v>
          </cell>
        </row>
        <row r="15309">
          <cell r="G15309" t="str">
            <v>1565-52</v>
          </cell>
          <cell r="H15309">
            <v>99.86</v>
          </cell>
        </row>
        <row r="15310">
          <cell r="G15310" t="str">
            <v>1565-52</v>
          </cell>
          <cell r="H15310">
            <v>4039.8</v>
          </cell>
        </row>
        <row r="15311">
          <cell r="G15311" t="str">
            <v>1565-52</v>
          </cell>
          <cell r="H15311">
            <v>793.85</v>
          </cell>
        </row>
        <row r="15312">
          <cell r="G15312" t="str">
            <v>1565-52</v>
          </cell>
          <cell r="H15312">
            <v>1326.68</v>
          </cell>
        </row>
        <row r="15313">
          <cell r="G15313" t="str">
            <v>1565-52</v>
          </cell>
          <cell r="H15313">
            <v>292.31</v>
          </cell>
        </row>
        <row r="15314">
          <cell r="G15314" t="str">
            <v>1565-52</v>
          </cell>
          <cell r="H15314">
            <v>57.89</v>
          </cell>
        </row>
        <row r="15315">
          <cell r="G15315" t="str">
            <v>1565-52</v>
          </cell>
          <cell r="H15315">
            <v>155.88</v>
          </cell>
        </row>
        <row r="15316">
          <cell r="G15316" t="str">
            <v>1565-52</v>
          </cell>
          <cell r="H15316">
            <v>2280.9899999999998</v>
          </cell>
        </row>
        <row r="15317">
          <cell r="G15317" t="str">
            <v>7410-02</v>
          </cell>
          <cell r="H15317">
            <v>366.83</v>
          </cell>
        </row>
        <row r="15318">
          <cell r="G15318" t="str">
            <v>7410-02</v>
          </cell>
          <cell r="H15318">
            <v>79.8</v>
          </cell>
        </row>
        <row r="15319">
          <cell r="G15319" t="str">
            <v>7410-02</v>
          </cell>
          <cell r="H15319">
            <v>38.549999999999997</v>
          </cell>
        </row>
        <row r="15320">
          <cell r="G15320" t="str">
            <v>7410-02</v>
          </cell>
          <cell r="H15320">
            <v>18.809999999999999</v>
          </cell>
        </row>
        <row r="15321">
          <cell r="G15321" t="str">
            <v>1565-52</v>
          </cell>
          <cell r="H15321">
            <v>66.180000000000007</v>
          </cell>
        </row>
        <row r="15322">
          <cell r="G15322" t="str">
            <v>1565-52</v>
          </cell>
          <cell r="H15322">
            <v>886.54</v>
          </cell>
        </row>
        <row r="15323">
          <cell r="G15323" t="str">
            <v>1565-52</v>
          </cell>
          <cell r="H15323">
            <v>296.39</v>
          </cell>
        </row>
        <row r="15324">
          <cell r="G15324" t="str">
            <v>1565-52</v>
          </cell>
          <cell r="H15324">
            <v>3215.91</v>
          </cell>
        </row>
        <row r="15325">
          <cell r="G15325" t="str">
            <v>7410-02</v>
          </cell>
          <cell r="H15325">
            <v>133.22</v>
          </cell>
        </row>
        <row r="15326">
          <cell r="G15326" t="str">
            <v>7410-02</v>
          </cell>
          <cell r="H15326">
            <v>86.5</v>
          </cell>
        </row>
        <row r="15327">
          <cell r="G15327" t="str">
            <v>7410-02</v>
          </cell>
          <cell r="H15327">
            <v>137</v>
          </cell>
        </row>
        <row r="15328">
          <cell r="G15328" t="str">
            <v>7410-02</v>
          </cell>
          <cell r="H15328">
            <v>11.98</v>
          </cell>
        </row>
        <row r="15329">
          <cell r="G15329" t="str">
            <v>7410-02</v>
          </cell>
          <cell r="H15329">
            <v>203317.45</v>
          </cell>
        </row>
        <row r="15330">
          <cell r="G15330" t="str">
            <v>7410-02</v>
          </cell>
          <cell r="H15330">
            <v>175867.77</v>
          </cell>
        </row>
        <row r="15331">
          <cell r="G15331" t="str">
            <v>7410-02</v>
          </cell>
          <cell r="H15331">
            <v>242783.25</v>
          </cell>
        </row>
        <row r="15332">
          <cell r="G15332" t="str">
            <v>1565-52</v>
          </cell>
          <cell r="H15332">
            <v>0.66</v>
          </cell>
        </row>
        <row r="15333">
          <cell r="G15333" t="str">
            <v>1565-52</v>
          </cell>
          <cell r="H15333">
            <v>545.57000000000005</v>
          </cell>
        </row>
        <row r="15334">
          <cell r="G15334" t="str">
            <v>1565-52</v>
          </cell>
          <cell r="H15334">
            <v>620.65</v>
          </cell>
        </row>
        <row r="15335">
          <cell r="G15335" t="str">
            <v>1565-52</v>
          </cell>
          <cell r="H15335">
            <v>117.16</v>
          </cell>
        </row>
        <row r="15336">
          <cell r="G15336" t="str">
            <v>1565-52</v>
          </cell>
          <cell r="H15336">
            <v>616.21</v>
          </cell>
        </row>
        <row r="15337">
          <cell r="G15337" t="str">
            <v>1565-52</v>
          </cell>
          <cell r="H15337">
            <v>695.52</v>
          </cell>
        </row>
        <row r="15338">
          <cell r="G15338" t="str">
            <v>1565-52</v>
          </cell>
          <cell r="H15338">
            <v>637.76</v>
          </cell>
        </row>
        <row r="15339">
          <cell r="G15339" t="str">
            <v>1565-52</v>
          </cell>
          <cell r="H15339">
            <v>881.93</v>
          </cell>
        </row>
        <row r="15340">
          <cell r="G15340" t="str">
            <v>7410-02</v>
          </cell>
          <cell r="H15340">
            <v>10975.99</v>
          </cell>
        </row>
        <row r="15341">
          <cell r="G15341" t="str">
            <v>7410-02</v>
          </cell>
          <cell r="H15341">
            <v>37107.269999999997</v>
          </cell>
        </row>
        <row r="15342">
          <cell r="G15342" t="str">
            <v>7410-02</v>
          </cell>
          <cell r="H15342">
            <v>1672.25</v>
          </cell>
        </row>
        <row r="15343">
          <cell r="G15343" t="str">
            <v>7410-02</v>
          </cell>
          <cell r="H15343">
            <v>756.84</v>
          </cell>
        </row>
        <row r="15344">
          <cell r="G15344" t="str">
            <v>1565-52</v>
          </cell>
          <cell r="H15344">
            <v>443.31</v>
          </cell>
        </row>
        <row r="15345">
          <cell r="G15345" t="str">
            <v>1565-52</v>
          </cell>
          <cell r="H15345">
            <v>3497.04</v>
          </cell>
        </row>
        <row r="15346">
          <cell r="G15346" t="str">
            <v>1565-52</v>
          </cell>
          <cell r="H15346">
            <v>830.59</v>
          </cell>
        </row>
        <row r="15347">
          <cell r="G15347" t="str">
            <v>1565-52</v>
          </cell>
          <cell r="H15347">
            <v>1650.22</v>
          </cell>
        </row>
        <row r="15348">
          <cell r="G15348" t="str">
            <v>1565-52</v>
          </cell>
          <cell r="H15348">
            <v>955.78</v>
          </cell>
        </row>
        <row r="15349">
          <cell r="G15349" t="str">
            <v>1565-52</v>
          </cell>
          <cell r="H15349">
            <v>1292</v>
          </cell>
        </row>
        <row r="15350">
          <cell r="G15350" t="str">
            <v>1565-52</v>
          </cell>
          <cell r="H15350">
            <v>3492.41</v>
          </cell>
        </row>
        <row r="15351">
          <cell r="G15351" t="str">
            <v>1565-52</v>
          </cell>
          <cell r="H15351">
            <v>3331.19</v>
          </cell>
        </row>
        <row r="15352">
          <cell r="G15352" t="str">
            <v>1565-52</v>
          </cell>
          <cell r="H15352">
            <v>655.72</v>
          </cell>
        </row>
        <row r="15353">
          <cell r="G15353" t="str">
            <v>1565-52</v>
          </cell>
          <cell r="H15353">
            <v>15.78</v>
          </cell>
        </row>
        <row r="15354">
          <cell r="G15354" t="str">
            <v>1565-52</v>
          </cell>
          <cell r="H15354">
            <v>21.47</v>
          </cell>
        </row>
        <row r="15355">
          <cell r="G15355" t="str">
            <v>1565-52</v>
          </cell>
          <cell r="H15355">
            <v>681.38</v>
          </cell>
        </row>
        <row r="15356">
          <cell r="G15356" t="str">
            <v>1565-52</v>
          </cell>
          <cell r="H15356">
            <v>268.36</v>
          </cell>
        </row>
        <row r="15357">
          <cell r="G15357" t="str">
            <v>1565-52</v>
          </cell>
          <cell r="H15357">
            <v>804.6</v>
          </cell>
        </row>
        <row r="15358">
          <cell r="G15358" t="str">
            <v>1565-52</v>
          </cell>
          <cell r="H15358">
            <v>0</v>
          </cell>
        </row>
        <row r="15359">
          <cell r="G15359" t="str">
            <v>1565-52</v>
          </cell>
          <cell r="H15359">
            <v>42.98</v>
          </cell>
        </row>
        <row r="15360">
          <cell r="G15360" t="str">
            <v>7410-02</v>
          </cell>
          <cell r="H15360">
            <v>1406.23</v>
          </cell>
        </row>
        <row r="15361">
          <cell r="G15361" t="str">
            <v>7410-02</v>
          </cell>
          <cell r="H15361">
            <v>1701.97</v>
          </cell>
        </row>
        <row r="15362">
          <cell r="G15362" t="str">
            <v>7410-02</v>
          </cell>
          <cell r="H15362">
            <v>2919.64</v>
          </cell>
        </row>
        <row r="15363">
          <cell r="G15363" t="str">
            <v>7410-02</v>
          </cell>
          <cell r="H15363">
            <v>472.51</v>
          </cell>
        </row>
        <row r="15364">
          <cell r="G15364" t="str">
            <v>7410-02</v>
          </cell>
          <cell r="H15364">
            <v>1570.13</v>
          </cell>
        </row>
        <row r="15365">
          <cell r="G15365" t="str">
            <v>1565-52</v>
          </cell>
          <cell r="H15365">
            <v>45.77</v>
          </cell>
        </row>
        <row r="15366">
          <cell r="G15366" t="str">
            <v>7410-02</v>
          </cell>
          <cell r="H15366">
            <v>1357.83</v>
          </cell>
        </row>
        <row r="15367">
          <cell r="G15367" t="str">
            <v>7410-02</v>
          </cell>
          <cell r="H15367">
            <v>564.08000000000004</v>
          </cell>
        </row>
        <row r="15368">
          <cell r="G15368" t="str">
            <v>1565-52</v>
          </cell>
          <cell r="H15368">
            <v>92.94</v>
          </cell>
        </row>
        <row r="15369">
          <cell r="G15369" t="str">
            <v>7410-02</v>
          </cell>
          <cell r="H15369">
            <v>1001.27</v>
          </cell>
        </row>
        <row r="15370">
          <cell r="G15370" t="str">
            <v>7410-02</v>
          </cell>
          <cell r="H15370">
            <v>746.38</v>
          </cell>
        </row>
        <row r="15371">
          <cell r="G15371" t="str">
            <v>7410-02</v>
          </cell>
          <cell r="H15371">
            <v>237.21</v>
          </cell>
        </row>
        <row r="15372">
          <cell r="G15372" t="str">
            <v>7410-02</v>
          </cell>
          <cell r="H15372">
            <v>681.8</v>
          </cell>
        </row>
        <row r="15373">
          <cell r="G15373" t="str">
            <v>7410-02</v>
          </cell>
          <cell r="H15373">
            <v>196.52</v>
          </cell>
        </row>
        <row r="15374">
          <cell r="G15374" t="str">
            <v>7410-02</v>
          </cell>
          <cell r="H15374">
            <v>1409.89</v>
          </cell>
        </row>
        <row r="15375">
          <cell r="G15375" t="str">
            <v>7410-02</v>
          </cell>
          <cell r="H15375">
            <v>925.46</v>
          </cell>
        </row>
        <row r="15376">
          <cell r="G15376" t="str">
            <v>7410-02</v>
          </cell>
          <cell r="H15376">
            <v>864.59</v>
          </cell>
        </row>
        <row r="15377">
          <cell r="G15377" t="str">
            <v>7410-02</v>
          </cell>
          <cell r="H15377">
            <v>1181.76</v>
          </cell>
        </row>
        <row r="15378">
          <cell r="G15378" t="str">
            <v>7410-02</v>
          </cell>
          <cell r="H15378">
            <v>445.24</v>
          </cell>
        </row>
        <row r="15379">
          <cell r="G15379" t="str">
            <v>7410-02</v>
          </cell>
          <cell r="H15379">
            <v>1566.46</v>
          </cell>
        </row>
        <row r="15380">
          <cell r="G15380" t="str">
            <v>7410-02</v>
          </cell>
          <cell r="H15380">
            <v>139.51</v>
          </cell>
        </row>
        <row r="15381">
          <cell r="G15381" t="str">
            <v>7410-02</v>
          </cell>
          <cell r="H15381">
            <v>1977.77</v>
          </cell>
        </row>
        <row r="15382">
          <cell r="G15382" t="str">
            <v>7410-02</v>
          </cell>
          <cell r="H15382">
            <v>107.49</v>
          </cell>
        </row>
        <row r="15383">
          <cell r="G15383" t="str">
            <v>7410-02</v>
          </cell>
          <cell r="H15383">
            <v>1513.82</v>
          </cell>
        </row>
        <row r="15384">
          <cell r="G15384" t="str">
            <v>7410-02</v>
          </cell>
          <cell r="H15384">
            <v>1304.8599999999999</v>
          </cell>
        </row>
        <row r="15385">
          <cell r="G15385" t="str">
            <v>7410-02</v>
          </cell>
          <cell r="H15385">
            <v>3217.64</v>
          </cell>
        </row>
        <row r="15386">
          <cell r="G15386" t="str">
            <v>7410-02</v>
          </cell>
          <cell r="H15386">
            <v>2138.0500000000002</v>
          </cell>
        </row>
        <row r="15387">
          <cell r="G15387" t="str">
            <v>1565-52</v>
          </cell>
          <cell r="H15387">
            <v>27.03</v>
          </cell>
        </row>
        <row r="15388">
          <cell r="G15388" t="str">
            <v>7410-02</v>
          </cell>
          <cell r="H15388">
            <v>2376.86</v>
          </cell>
        </row>
        <row r="15389">
          <cell r="G15389" t="str">
            <v>7410-02</v>
          </cell>
          <cell r="H15389">
            <v>3421.63</v>
          </cell>
        </row>
        <row r="15390">
          <cell r="G15390" t="str">
            <v>7410-02</v>
          </cell>
          <cell r="H15390">
            <v>1229.8699999999999</v>
          </cell>
        </row>
        <row r="15391">
          <cell r="G15391" t="str">
            <v>7410-02</v>
          </cell>
          <cell r="H15391">
            <v>2128.3000000000002</v>
          </cell>
        </row>
        <row r="15392">
          <cell r="G15392" t="str">
            <v>7410-02</v>
          </cell>
          <cell r="H15392">
            <v>1249.56</v>
          </cell>
        </row>
        <row r="15393">
          <cell r="G15393" t="str">
            <v>7410-02</v>
          </cell>
          <cell r="H15393">
            <v>1057.06</v>
          </cell>
        </row>
        <row r="15394">
          <cell r="G15394" t="str">
            <v>7410-02</v>
          </cell>
          <cell r="H15394">
            <v>1716</v>
          </cell>
        </row>
        <row r="15395">
          <cell r="G15395" t="str">
            <v>7410-02</v>
          </cell>
          <cell r="H15395">
            <v>1570.47</v>
          </cell>
        </row>
        <row r="15396">
          <cell r="G15396" t="str">
            <v>7410-02</v>
          </cell>
          <cell r="H15396">
            <v>491.25</v>
          </cell>
        </row>
        <row r="15397">
          <cell r="G15397" t="str">
            <v>7410-02</v>
          </cell>
          <cell r="H15397">
            <v>1393.43</v>
          </cell>
        </row>
        <row r="15398">
          <cell r="G15398" t="str">
            <v>7410-02</v>
          </cell>
          <cell r="H15398">
            <v>949.54</v>
          </cell>
        </row>
        <row r="15399">
          <cell r="G15399" t="str">
            <v>7410-02</v>
          </cell>
          <cell r="H15399">
            <v>670.5</v>
          </cell>
        </row>
        <row r="15400">
          <cell r="G15400" t="str">
            <v>7410-02</v>
          </cell>
          <cell r="H15400">
            <v>654.16999999999996</v>
          </cell>
        </row>
        <row r="15401">
          <cell r="G15401" t="str">
            <v>7410-02</v>
          </cell>
          <cell r="H15401">
            <v>490.6</v>
          </cell>
        </row>
        <row r="15402">
          <cell r="G15402" t="str">
            <v>7410-02</v>
          </cell>
          <cell r="H15402">
            <v>225.56</v>
          </cell>
        </row>
        <row r="15403">
          <cell r="G15403" t="str">
            <v>7410-02</v>
          </cell>
          <cell r="H15403">
            <v>756.05</v>
          </cell>
        </row>
        <row r="15404">
          <cell r="G15404" t="str">
            <v>7410-02</v>
          </cell>
          <cell r="H15404">
            <v>933.09</v>
          </cell>
        </row>
        <row r="15405">
          <cell r="G15405" t="str">
            <v>7410-02</v>
          </cell>
          <cell r="H15405">
            <v>308.91000000000003</v>
          </cell>
        </row>
        <row r="15406">
          <cell r="G15406" t="str">
            <v>1565-52</v>
          </cell>
          <cell r="H15406">
            <v>29.33</v>
          </cell>
        </row>
        <row r="15407">
          <cell r="G15407" t="str">
            <v>7410-02</v>
          </cell>
          <cell r="H15407">
            <v>846.47</v>
          </cell>
        </row>
        <row r="15408">
          <cell r="G15408" t="str">
            <v>7410-02</v>
          </cell>
          <cell r="H15408">
            <v>1192.21</v>
          </cell>
        </row>
        <row r="15409">
          <cell r="G15409" t="str">
            <v>1565-52</v>
          </cell>
          <cell r="H15409">
            <v>71.38</v>
          </cell>
        </row>
        <row r="15410">
          <cell r="G15410" t="str">
            <v>7410-02</v>
          </cell>
          <cell r="H15410">
            <v>5.33</v>
          </cell>
        </row>
        <row r="15411">
          <cell r="G15411" t="str">
            <v>7410-02</v>
          </cell>
          <cell r="H15411">
            <v>461.86</v>
          </cell>
        </row>
        <row r="15412">
          <cell r="G15412" t="str">
            <v>7410-02</v>
          </cell>
          <cell r="H15412">
            <v>1006.74</v>
          </cell>
        </row>
        <row r="15413">
          <cell r="G15413" t="str">
            <v>7410-02</v>
          </cell>
          <cell r="H15413">
            <v>336.75</v>
          </cell>
        </row>
        <row r="15414">
          <cell r="G15414" t="str">
            <v>7410-02</v>
          </cell>
          <cell r="H15414">
            <v>913.01</v>
          </cell>
        </row>
        <row r="15415">
          <cell r="G15415" t="str">
            <v>7410-02</v>
          </cell>
          <cell r="H15415">
            <v>613.78</v>
          </cell>
        </row>
        <row r="15416">
          <cell r="G15416" t="str">
            <v>7410-02</v>
          </cell>
          <cell r="H15416">
            <v>501.94</v>
          </cell>
        </row>
        <row r="15417">
          <cell r="G15417" t="str">
            <v>7410-02</v>
          </cell>
          <cell r="H15417">
            <v>1361.43</v>
          </cell>
        </row>
        <row r="15418">
          <cell r="G15418" t="str">
            <v>7410-02</v>
          </cell>
          <cell r="H15418">
            <v>521.87</v>
          </cell>
        </row>
        <row r="15419">
          <cell r="G15419" t="str">
            <v>7410-02</v>
          </cell>
          <cell r="H15419">
            <v>1172.79</v>
          </cell>
        </row>
        <row r="15420">
          <cell r="G15420" t="str">
            <v>7410-02</v>
          </cell>
          <cell r="H15420">
            <v>811.85</v>
          </cell>
        </row>
        <row r="15421">
          <cell r="G15421" t="str">
            <v>7410-02</v>
          </cell>
          <cell r="H15421">
            <v>221.36</v>
          </cell>
        </row>
        <row r="15422">
          <cell r="G15422" t="str">
            <v>7410-02</v>
          </cell>
          <cell r="H15422">
            <v>606.83000000000004</v>
          </cell>
        </row>
        <row r="15423">
          <cell r="G15423" t="str">
            <v>7410-02</v>
          </cell>
          <cell r="H15423">
            <v>1320.32</v>
          </cell>
        </row>
        <row r="15424">
          <cell r="G15424" t="str">
            <v>7410-02</v>
          </cell>
          <cell r="H15424">
            <v>89.06</v>
          </cell>
        </row>
        <row r="15425">
          <cell r="G15425" t="str">
            <v>7410-02</v>
          </cell>
          <cell r="H15425">
            <v>475.9</v>
          </cell>
        </row>
        <row r="15426">
          <cell r="G15426" t="str">
            <v>7410-02</v>
          </cell>
          <cell r="H15426">
            <v>1017.88</v>
          </cell>
        </row>
        <row r="15427">
          <cell r="G15427" t="str">
            <v>7410-02</v>
          </cell>
          <cell r="H15427">
            <v>1282.53</v>
          </cell>
        </row>
        <row r="15428">
          <cell r="G15428" t="str">
            <v>7410-02</v>
          </cell>
          <cell r="H15428">
            <v>769.95</v>
          </cell>
        </row>
        <row r="15429">
          <cell r="G15429" t="str">
            <v>7410-02</v>
          </cell>
          <cell r="H15429">
            <v>412.04</v>
          </cell>
        </row>
        <row r="15430">
          <cell r="G15430" t="str">
            <v>7410-02</v>
          </cell>
          <cell r="H15430">
            <v>1141.58</v>
          </cell>
        </row>
        <row r="15431">
          <cell r="G15431" t="str">
            <v>7410-02</v>
          </cell>
          <cell r="H15431">
            <v>321.81</v>
          </cell>
        </row>
        <row r="15432">
          <cell r="G15432" t="str">
            <v>7410-02</v>
          </cell>
          <cell r="H15432">
            <v>615.12</v>
          </cell>
        </row>
        <row r="15433">
          <cell r="G15433" t="str">
            <v>7410-02</v>
          </cell>
          <cell r="H15433">
            <v>1887.73</v>
          </cell>
        </row>
        <row r="15434">
          <cell r="G15434" t="str">
            <v>7410-02</v>
          </cell>
          <cell r="H15434">
            <v>195</v>
          </cell>
        </row>
        <row r="15435">
          <cell r="G15435" t="str">
            <v>7410-02</v>
          </cell>
          <cell r="H15435">
            <v>732.78</v>
          </cell>
        </row>
        <row r="15436">
          <cell r="G15436" t="str">
            <v>7410-02</v>
          </cell>
          <cell r="H15436">
            <v>1090.47</v>
          </cell>
        </row>
        <row r="15437">
          <cell r="G15437" t="str">
            <v>7410-02</v>
          </cell>
          <cell r="H15437">
            <v>799.35</v>
          </cell>
        </row>
        <row r="15438">
          <cell r="G15438" t="str">
            <v>7410-02</v>
          </cell>
          <cell r="H15438">
            <v>701.57</v>
          </cell>
        </row>
        <row r="15439">
          <cell r="G15439" t="str">
            <v>7410-02</v>
          </cell>
          <cell r="H15439">
            <v>457.83</v>
          </cell>
        </row>
        <row r="15440">
          <cell r="G15440" t="str">
            <v>7410-02</v>
          </cell>
          <cell r="H15440">
            <v>1187.32</v>
          </cell>
        </row>
        <row r="15441">
          <cell r="G15441" t="str">
            <v>7410-02</v>
          </cell>
          <cell r="H15441">
            <v>1654.53</v>
          </cell>
        </row>
        <row r="15442">
          <cell r="G15442" t="str">
            <v>7410-02</v>
          </cell>
          <cell r="H15442">
            <v>544.76</v>
          </cell>
        </row>
        <row r="15443">
          <cell r="G15443" t="str">
            <v>7410-02</v>
          </cell>
          <cell r="H15443">
            <v>699.66</v>
          </cell>
        </row>
        <row r="15444">
          <cell r="G15444" t="str">
            <v>7410-02</v>
          </cell>
          <cell r="H15444">
            <v>73.42</v>
          </cell>
        </row>
        <row r="15445">
          <cell r="G15445" t="str">
            <v>7410-02</v>
          </cell>
          <cell r="H15445">
            <v>494.93</v>
          </cell>
        </row>
        <row r="15446">
          <cell r="G15446" t="str">
            <v>7410-02</v>
          </cell>
          <cell r="H15446">
            <v>573.39</v>
          </cell>
        </row>
        <row r="15447">
          <cell r="G15447" t="str">
            <v>7410-02</v>
          </cell>
          <cell r="H15447">
            <v>511.49</v>
          </cell>
        </row>
        <row r="15448">
          <cell r="G15448" t="str">
            <v>7410-02</v>
          </cell>
          <cell r="H15448">
            <v>1126.79</v>
          </cell>
        </row>
        <row r="15449">
          <cell r="G15449" t="str">
            <v>7410-02</v>
          </cell>
          <cell r="H15449">
            <v>913.47</v>
          </cell>
        </row>
        <row r="15450">
          <cell r="G15450" t="str">
            <v>7410-02</v>
          </cell>
          <cell r="H15450">
            <v>187.13</v>
          </cell>
        </row>
        <row r="15451">
          <cell r="G15451" t="str">
            <v>7410-02</v>
          </cell>
          <cell r="H15451">
            <v>1680.41</v>
          </cell>
        </row>
        <row r="15452">
          <cell r="G15452" t="str">
            <v>7410-02</v>
          </cell>
          <cell r="H15452">
            <v>916.01</v>
          </cell>
        </row>
        <row r="15453">
          <cell r="G15453" t="str">
            <v>7410-02</v>
          </cell>
          <cell r="H15453">
            <v>288.36</v>
          </cell>
        </row>
        <row r="15454">
          <cell r="G15454" t="str">
            <v>7410-02</v>
          </cell>
          <cell r="H15454">
            <v>726.7</v>
          </cell>
        </row>
        <row r="15455">
          <cell r="G15455" t="str">
            <v>7410-02</v>
          </cell>
          <cell r="H15455">
            <v>494.2</v>
          </cell>
        </row>
        <row r="15456">
          <cell r="G15456" t="str">
            <v>7410-02</v>
          </cell>
          <cell r="H15456">
            <v>1424.49</v>
          </cell>
        </row>
        <row r="15457">
          <cell r="G15457" t="str">
            <v>7410-02</v>
          </cell>
          <cell r="H15457">
            <v>720.26</v>
          </cell>
        </row>
        <row r="15458">
          <cell r="G15458" t="str">
            <v>7410-02</v>
          </cell>
          <cell r="H15458">
            <v>359.7</v>
          </cell>
        </row>
        <row r="15459">
          <cell r="G15459" t="str">
            <v>7410-02</v>
          </cell>
          <cell r="H15459">
            <v>1400.77</v>
          </cell>
        </row>
        <row r="15460">
          <cell r="G15460" t="str">
            <v>7410-02</v>
          </cell>
          <cell r="H15460">
            <v>2208.5100000000002</v>
          </cell>
        </row>
        <row r="15461">
          <cell r="G15461" t="str">
            <v>7410-02</v>
          </cell>
          <cell r="H15461">
            <v>1928.99</v>
          </cell>
        </row>
        <row r="15462">
          <cell r="G15462" t="str">
            <v>7410-02</v>
          </cell>
          <cell r="H15462">
            <v>1691.95</v>
          </cell>
        </row>
        <row r="15463">
          <cell r="G15463" t="str">
            <v>7410-02</v>
          </cell>
          <cell r="H15463">
            <v>2104.04</v>
          </cell>
        </row>
        <row r="15464">
          <cell r="G15464" t="str">
            <v>7410-02</v>
          </cell>
          <cell r="H15464">
            <v>1157.7</v>
          </cell>
        </row>
        <row r="15465">
          <cell r="G15465" t="str">
            <v>7410-02</v>
          </cell>
          <cell r="H15465">
            <v>1664.28</v>
          </cell>
        </row>
        <row r="15466">
          <cell r="G15466" t="str">
            <v>7410-02</v>
          </cell>
          <cell r="H15466">
            <v>2442.34</v>
          </cell>
        </row>
        <row r="15467">
          <cell r="G15467" t="str">
            <v>7410-02</v>
          </cell>
          <cell r="H15467">
            <v>754.25</v>
          </cell>
        </row>
        <row r="15468">
          <cell r="G15468" t="str">
            <v>7410-02</v>
          </cell>
          <cell r="H15468">
            <v>496.76</v>
          </cell>
        </row>
        <row r="15469">
          <cell r="G15469" t="str">
            <v>7410-02</v>
          </cell>
          <cell r="H15469">
            <v>1167.1600000000001</v>
          </cell>
        </row>
        <row r="15470">
          <cell r="G15470" t="str">
            <v>7410-02</v>
          </cell>
          <cell r="H15470">
            <v>679.54</v>
          </cell>
        </row>
        <row r="15471">
          <cell r="G15471" t="str">
            <v>7410-02</v>
          </cell>
          <cell r="H15471">
            <v>838.18</v>
          </cell>
        </row>
        <row r="15472">
          <cell r="G15472" t="str">
            <v>7410-02</v>
          </cell>
          <cell r="H15472">
            <v>341.86</v>
          </cell>
        </row>
        <row r="15473">
          <cell r="G15473" t="str">
            <v>7410-02</v>
          </cell>
          <cell r="H15473">
            <v>107.73</v>
          </cell>
        </row>
        <row r="15474">
          <cell r="G15474" t="str">
            <v>7410-02</v>
          </cell>
          <cell r="H15474">
            <v>1562.72</v>
          </cell>
        </row>
        <row r="15475">
          <cell r="G15475" t="str">
            <v>7410-02</v>
          </cell>
          <cell r="H15475">
            <v>970.06</v>
          </cell>
        </row>
        <row r="15476">
          <cell r="G15476" t="str">
            <v>7410-02</v>
          </cell>
          <cell r="H15476">
            <v>480.82</v>
          </cell>
        </row>
        <row r="15477">
          <cell r="G15477" t="str">
            <v>1565-52</v>
          </cell>
          <cell r="H15477">
            <v>1028.49</v>
          </cell>
        </row>
        <row r="15478">
          <cell r="G15478" t="str">
            <v>7410-02</v>
          </cell>
          <cell r="H15478">
            <v>856.52</v>
          </cell>
        </row>
        <row r="15479">
          <cell r="G15479" t="str">
            <v>7410-02</v>
          </cell>
          <cell r="H15479">
            <v>151.88</v>
          </cell>
        </row>
        <row r="15480">
          <cell r="G15480" t="str">
            <v>7410-02</v>
          </cell>
          <cell r="H15480">
            <v>1020.77</v>
          </cell>
        </row>
        <row r="15481">
          <cell r="G15481" t="str">
            <v>7410-02</v>
          </cell>
          <cell r="H15481">
            <v>997.47</v>
          </cell>
        </row>
        <row r="15482">
          <cell r="G15482" t="str">
            <v>7410-02</v>
          </cell>
          <cell r="H15482">
            <v>2100.3000000000002</v>
          </cell>
        </row>
        <row r="15483">
          <cell r="G15483" t="str">
            <v>7410-02</v>
          </cell>
          <cell r="H15483">
            <v>199.16</v>
          </cell>
        </row>
        <row r="15484">
          <cell r="G15484" t="str">
            <v>7410-02</v>
          </cell>
          <cell r="H15484">
            <v>218.31</v>
          </cell>
        </row>
        <row r="15485">
          <cell r="G15485" t="str">
            <v>7410-02</v>
          </cell>
          <cell r="H15485">
            <v>1552.75</v>
          </cell>
        </row>
        <row r="15486">
          <cell r="G15486" t="str">
            <v>7410-02</v>
          </cell>
          <cell r="H15486">
            <v>1988.36</v>
          </cell>
        </row>
        <row r="15487">
          <cell r="G15487" t="str">
            <v>7410-02</v>
          </cell>
          <cell r="H15487">
            <v>1554.4</v>
          </cell>
        </row>
        <row r="15488">
          <cell r="G15488" t="str">
            <v>7410-02</v>
          </cell>
          <cell r="H15488">
            <v>249.19</v>
          </cell>
        </row>
        <row r="15489">
          <cell r="G15489" t="str">
            <v>7410-02</v>
          </cell>
          <cell r="H15489">
            <v>1188.77</v>
          </cell>
        </row>
        <row r="15490">
          <cell r="G15490" t="str">
            <v>7410-02</v>
          </cell>
          <cell r="H15490">
            <v>1378.1</v>
          </cell>
        </row>
        <row r="15491">
          <cell r="G15491" t="str">
            <v>7410-02</v>
          </cell>
          <cell r="H15491">
            <v>1134.93</v>
          </cell>
        </row>
        <row r="15492">
          <cell r="G15492" t="str">
            <v>7410-02</v>
          </cell>
          <cell r="H15492">
            <v>647.25</v>
          </cell>
        </row>
        <row r="15493">
          <cell r="G15493" t="str">
            <v>7410-02</v>
          </cell>
          <cell r="H15493">
            <v>1620.38</v>
          </cell>
        </row>
        <row r="15494">
          <cell r="G15494" t="str">
            <v>7410-02</v>
          </cell>
          <cell r="H15494">
            <v>511.69</v>
          </cell>
        </row>
        <row r="15495">
          <cell r="G15495" t="str">
            <v>1565-52</v>
          </cell>
          <cell r="H15495">
            <v>91.76</v>
          </cell>
        </row>
        <row r="15496">
          <cell r="G15496" t="str">
            <v>7410-02</v>
          </cell>
          <cell r="H15496">
            <v>186.86</v>
          </cell>
        </row>
        <row r="15497">
          <cell r="G15497" t="str">
            <v>7410-02</v>
          </cell>
          <cell r="H15497">
            <v>1375.16</v>
          </cell>
        </row>
        <row r="15498">
          <cell r="G15498" t="str">
            <v>7410-02</v>
          </cell>
          <cell r="H15498">
            <v>1007.72</v>
          </cell>
        </row>
        <row r="15499">
          <cell r="G15499" t="str">
            <v>7410-02</v>
          </cell>
          <cell r="H15499">
            <v>1735.9</v>
          </cell>
        </row>
        <row r="15500">
          <cell r="G15500" t="str">
            <v>7410-02</v>
          </cell>
          <cell r="H15500">
            <v>1136.6600000000001</v>
          </cell>
        </row>
        <row r="15501">
          <cell r="G15501" t="str">
            <v>7410-02</v>
          </cell>
          <cell r="H15501">
            <v>608.83000000000004</v>
          </cell>
        </row>
        <row r="15502">
          <cell r="G15502" t="str">
            <v>7410-02</v>
          </cell>
          <cell r="H15502">
            <v>1321.26</v>
          </cell>
        </row>
        <row r="15503">
          <cell r="G15503" t="str">
            <v>7410-02</v>
          </cell>
          <cell r="H15503">
            <v>1926.06</v>
          </cell>
        </row>
        <row r="15504">
          <cell r="G15504" t="str">
            <v>7410-02</v>
          </cell>
          <cell r="H15504">
            <v>2409.0300000000002</v>
          </cell>
        </row>
        <row r="15505">
          <cell r="G15505" t="str">
            <v>7410-02</v>
          </cell>
          <cell r="H15505">
            <v>1589.76</v>
          </cell>
        </row>
        <row r="15506">
          <cell r="G15506" t="str">
            <v>7410-02</v>
          </cell>
          <cell r="H15506">
            <v>1317.69</v>
          </cell>
        </row>
        <row r="15507">
          <cell r="G15507" t="str">
            <v>7410-02</v>
          </cell>
          <cell r="H15507">
            <v>230.57</v>
          </cell>
        </row>
        <row r="15508">
          <cell r="G15508" t="str">
            <v>7410-02</v>
          </cell>
          <cell r="H15508">
            <v>913.38</v>
          </cell>
        </row>
        <row r="15509">
          <cell r="G15509" t="str">
            <v>7410-02</v>
          </cell>
          <cell r="H15509">
            <v>2230.0500000000002</v>
          </cell>
        </row>
        <row r="15510">
          <cell r="G15510" t="str">
            <v>7410-02</v>
          </cell>
          <cell r="H15510">
            <v>78.41</v>
          </cell>
        </row>
        <row r="15511">
          <cell r="G15511" t="str">
            <v>7410-02</v>
          </cell>
          <cell r="H15511">
            <v>1183.99</v>
          </cell>
        </row>
        <row r="15512">
          <cell r="G15512" t="str">
            <v>7410-02</v>
          </cell>
          <cell r="H15512">
            <v>927.3</v>
          </cell>
        </row>
        <row r="15513">
          <cell r="G15513" t="str">
            <v>7410-02</v>
          </cell>
          <cell r="H15513">
            <v>310.16000000000003</v>
          </cell>
        </row>
        <row r="15514">
          <cell r="G15514" t="str">
            <v>7410-02</v>
          </cell>
          <cell r="H15514">
            <v>124.19</v>
          </cell>
        </row>
        <row r="15515">
          <cell r="G15515" t="str">
            <v>1565-52</v>
          </cell>
          <cell r="H15515">
            <v>171.43</v>
          </cell>
        </row>
        <row r="15516">
          <cell r="G15516" t="str">
            <v>7410-02</v>
          </cell>
          <cell r="H15516">
            <v>330.43</v>
          </cell>
        </row>
        <row r="15517">
          <cell r="G15517" t="str">
            <v>7410-02</v>
          </cell>
          <cell r="H15517">
            <v>212.67</v>
          </cell>
        </row>
        <row r="15518">
          <cell r="G15518" t="str">
            <v>7410-02</v>
          </cell>
          <cell r="H15518">
            <v>1460.71</v>
          </cell>
        </row>
        <row r="15519">
          <cell r="G15519" t="str">
            <v>7410-02</v>
          </cell>
          <cell r="H15519">
            <v>1215.32</v>
          </cell>
        </row>
        <row r="15520">
          <cell r="G15520" t="str">
            <v>7410-02</v>
          </cell>
          <cell r="H15520">
            <v>1553.05</v>
          </cell>
        </row>
        <row r="15521">
          <cell r="G15521" t="str">
            <v>7410-02</v>
          </cell>
          <cell r="H15521">
            <v>244.23</v>
          </cell>
        </row>
        <row r="15522">
          <cell r="G15522" t="str">
            <v>7410-02</v>
          </cell>
          <cell r="H15522">
            <v>540.79</v>
          </cell>
        </row>
        <row r="15523">
          <cell r="G15523" t="str">
            <v>7410-02</v>
          </cell>
          <cell r="H15523">
            <v>1639.11</v>
          </cell>
        </row>
        <row r="15524">
          <cell r="G15524" t="str">
            <v>7410-02</v>
          </cell>
          <cell r="H15524">
            <v>693.25</v>
          </cell>
        </row>
        <row r="15525">
          <cell r="G15525" t="str">
            <v>7410-02</v>
          </cell>
          <cell r="H15525">
            <v>566.34</v>
          </cell>
        </row>
        <row r="15526">
          <cell r="G15526" t="str">
            <v>7410-02</v>
          </cell>
          <cell r="H15526">
            <v>949.41</v>
          </cell>
        </row>
        <row r="15527">
          <cell r="G15527" t="str">
            <v>7410-02</v>
          </cell>
          <cell r="H15527">
            <v>2757.28</v>
          </cell>
        </row>
        <row r="15528">
          <cell r="G15528" t="str">
            <v>7410-02</v>
          </cell>
          <cell r="H15528">
            <v>1115.3399999999999</v>
          </cell>
        </row>
        <row r="15529">
          <cell r="G15529" t="str">
            <v>7410-02</v>
          </cell>
          <cell r="H15529">
            <v>511.2</v>
          </cell>
        </row>
        <row r="15530">
          <cell r="G15530" t="str">
            <v>7410-02</v>
          </cell>
          <cell r="H15530">
            <v>27.82</v>
          </cell>
        </row>
        <row r="15531">
          <cell r="G15531" t="str">
            <v>7410-02</v>
          </cell>
          <cell r="H15531">
            <v>501.33</v>
          </cell>
        </row>
        <row r="15532">
          <cell r="G15532" t="str">
            <v>7410-02</v>
          </cell>
          <cell r="H15532">
            <v>905.94</v>
          </cell>
        </row>
        <row r="15533">
          <cell r="G15533" t="str">
            <v>7410-02</v>
          </cell>
          <cell r="H15533">
            <v>292.02999999999997</v>
          </cell>
        </row>
        <row r="15534">
          <cell r="G15534" t="str">
            <v>7410-02</v>
          </cell>
          <cell r="H15534">
            <v>1034.94</v>
          </cell>
        </row>
        <row r="15535">
          <cell r="G15535" t="str">
            <v>7410-02</v>
          </cell>
          <cell r="H15535">
            <v>944.95</v>
          </cell>
        </row>
        <row r="15536">
          <cell r="G15536" t="str">
            <v>7410-02</v>
          </cell>
          <cell r="H15536">
            <v>2380.6799999999998</v>
          </cell>
        </row>
        <row r="15537">
          <cell r="G15537" t="str">
            <v>7410-02</v>
          </cell>
          <cell r="H15537">
            <v>122.27</v>
          </cell>
        </row>
        <row r="15538">
          <cell r="G15538" t="str">
            <v>7410-02</v>
          </cell>
          <cell r="H15538">
            <v>320.79000000000002</v>
          </cell>
        </row>
        <row r="15539">
          <cell r="G15539" t="str">
            <v>7410-02</v>
          </cell>
          <cell r="H15539">
            <v>249.98</v>
          </cell>
        </row>
        <row r="15540">
          <cell r="G15540" t="str">
            <v>1565-52</v>
          </cell>
          <cell r="H15540">
            <v>583.28</v>
          </cell>
        </row>
        <row r="15541">
          <cell r="G15541" t="str">
            <v>7410-02</v>
          </cell>
          <cell r="H15541">
            <v>83.5</v>
          </cell>
        </row>
        <row r="15542">
          <cell r="G15542" t="str">
            <v>7410-02</v>
          </cell>
          <cell r="H15542">
            <v>184.2</v>
          </cell>
        </row>
        <row r="15543">
          <cell r="G15543" t="str">
            <v>7410-02</v>
          </cell>
          <cell r="H15543">
            <v>2222.56</v>
          </cell>
        </row>
        <row r="15544">
          <cell r="G15544" t="str">
            <v>1565-52</v>
          </cell>
          <cell r="H15544">
            <v>713.37</v>
          </cell>
        </row>
        <row r="15545">
          <cell r="G15545" t="str">
            <v>7410-02</v>
          </cell>
          <cell r="H15545">
            <v>681.96</v>
          </cell>
        </row>
        <row r="15546">
          <cell r="G15546" t="str">
            <v>7410-02</v>
          </cell>
          <cell r="H15546">
            <v>1621.71</v>
          </cell>
        </row>
        <row r="15547">
          <cell r="G15547" t="str">
            <v>7410-02</v>
          </cell>
          <cell r="H15547">
            <v>835.49</v>
          </cell>
        </row>
        <row r="15548">
          <cell r="G15548" t="str">
            <v>7410-02</v>
          </cell>
          <cell r="H15548">
            <v>2103.23</v>
          </cell>
        </row>
        <row r="15549">
          <cell r="G15549" t="str">
            <v>7410-02</v>
          </cell>
          <cell r="H15549">
            <v>440.49</v>
          </cell>
        </row>
        <row r="15550">
          <cell r="G15550" t="str">
            <v>7410-02</v>
          </cell>
          <cell r="H15550">
            <v>2104.86</v>
          </cell>
        </row>
        <row r="15551">
          <cell r="G15551" t="str">
            <v>7410-02</v>
          </cell>
          <cell r="H15551">
            <v>243.13</v>
          </cell>
        </row>
        <row r="15552">
          <cell r="G15552" t="str">
            <v>7410-02</v>
          </cell>
          <cell r="H15552">
            <v>2564.83</v>
          </cell>
        </row>
        <row r="15553">
          <cell r="G15553" t="str">
            <v>7410-02</v>
          </cell>
          <cell r="H15553">
            <v>1372.29</v>
          </cell>
        </row>
        <row r="15554">
          <cell r="G15554" t="str">
            <v>7410-02</v>
          </cell>
          <cell r="H15554">
            <v>1413.58</v>
          </cell>
        </row>
        <row r="15555">
          <cell r="G15555" t="str">
            <v>7410-02</v>
          </cell>
          <cell r="H15555">
            <v>1046.46</v>
          </cell>
        </row>
        <row r="15556">
          <cell r="G15556" t="str">
            <v>7410-02</v>
          </cell>
          <cell r="H15556">
            <v>704.73</v>
          </cell>
        </row>
        <row r="15557">
          <cell r="G15557" t="str">
            <v>7410-02</v>
          </cell>
          <cell r="H15557">
            <v>208.6</v>
          </cell>
        </row>
        <row r="15558">
          <cell r="G15558" t="str">
            <v>7410-02</v>
          </cell>
          <cell r="H15558">
            <v>154.55000000000001</v>
          </cell>
        </row>
        <row r="15559">
          <cell r="G15559" t="str">
            <v>7410-02</v>
          </cell>
          <cell r="H15559">
            <v>1074.72</v>
          </cell>
        </row>
        <row r="15560">
          <cell r="G15560" t="str">
            <v>7410-02</v>
          </cell>
          <cell r="H15560">
            <v>1192.75</v>
          </cell>
        </row>
        <row r="15561">
          <cell r="G15561" t="str">
            <v>7410-02</v>
          </cell>
          <cell r="H15561">
            <v>639.49</v>
          </cell>
        </row>
        <row r="15562">
          <cell r="G15562" t="str">
            <v>7410-02</v>
          </cell>
          <cell r="H15562">
            <v>1177.4000000000001</v>
          </cell>
        </row>
        <row r="15563">
          <cell r="G15563" t="str">
            <v>7410-02</v>
          </cell>
          <cell r="H15563">
            <v>458.69</v>
          </cell>
        </row>
        <row r="15564">
          <cell r="G15564" t="str">
            <v>7410-02</v>
          </cell>
          <cell r="H15564">
            <v>238.04</v>
          </cell>
        </row>
        <row r="15565">
          <cell r="G15565" t="str">
            <v>7410-02</v>
          </cell>
          <cell r="H15565">
            <v>353.89</v>
          </cell>
        </row>
        <row r="15566">
          <cell r="G15566" t="str">
            <v>7410-02</v>
          </cell>
          <cell r="H15566">
            <v>349.27</v>
          </cell>
        </row>
        <row r="15567">
          <cell r="G15567" t="str">
            <v>7410-02</v>
          </cell>
          <cell r="H15567">
            <v>135.16</v>
          </cell>
        </row>
        <row r="15568">
          <cell r="G15568" t="str">
            <v>7410-02</v>
          </cell>
          <cell r="H15568">
            <v>307.67</v>
          </cell>
        </row>
        <row r="15569">
          <cell r="G15569" t="str">
            <v>7410-02</v>
          </cell>
          <cell r="H15569">
            <v>488.54</v>
          </cell>
        </row>
        <row r="15570">
          <cell r="G15570" t="str">
            <v>7410-02</v>
          </cell>
          <cell r="H15570">
            <v>1456.71</v>
          </cell>
        </row>
        <row r="15571">
          <cell r="G15571" t="str">
            <v>1565-52</v>
          </cell>
          <cell r="H15571">
            <v>29.12</v>
          </cell>
        </row>
        <row r="15572">
          <cell r="G15572" t="str">
            <v>7410-02</v>
          </cell>
          <cell r="H15572">
            <v>986.88</v>
          </cell>
        </row>
        <row r="15573">
          <cell r="G15573" t="str">
            <v>7410-02</v>
          </cell>
          <cell r="H15573">
            <v>1513.59</v>
          </cell>
        </row>
        <row r="15574">
          <cell r="G15574" t="str">
            <v>7410-02</v>
          </cell>
          <cell r="H15574">
            <v>1554.96</v>
          </cell>
        </row>
        <row r="15575">
          <cell r="G15575" t="str">
            <v>7410-02</v>
          </cell>
          <cell r="H15575">
            <v>2450.8000000000002</v>
          </cell>
        </row>
        <row r="15576">
          <cell r="G15576" t="str">
            <v>7410-02</v>
          </cell>
          <cell r="H15576">
            <v>577.66999999999996</v>
          </cell>
        </row>
        <row r="15577">
          <cell r="G15577" t="str">
            <v>7410-02</v>
          </cell>
          <cell r="H15577">
            <v>2390.14</v>
          </cell>
        </row>
        <row r="15578">
          <cell r="G15578" t="str">
            <v>7410-02</v>
          </cell>
          <cell r="H15578">
            <v>2134.2600000000002</v>
          </cell>
        </row>
        <row r="15579">
          <cell r="G15579" t="str">
            <v>7410-02</v>
          </cell>
          <cell r="H15579">
            <v>2145.88</v>
          </cell>
        </row>
        <row r="15580">
          <cell r="G15580" t="str">
            <v>7410-02</v>
          </cell>
          <cell r="H15580">
            <v>726.66</v>
          </cell>
        </row>
        <row r="15581">
          <cell r="G15581" t="str">
            <v>7410-02</v>
          </cell>
          <cell r="H15581">
            <v>601.34</v>
          </cell>
        </row>
        <row r="15582">
          <cell r="G15582" t="str">
            <v>7410-02</v>
          </cell>
          <cell r="H15582">
            <v>1217.43</v>
          </cell>
        </row>
        <row r="15583">
          <cell r="G15583" t="str">
            <v>7410-02</v>
          </cell>
          <cell r="H15583">
            <v>415.01</v>
          </cell>
        </row>
        <row r="15584">
          <cell r="G15584" t="str">
            <v>7410-02</v>
          </cell>
          <cell r="H15584">
            <v>519.05999999999995</v>
          </cell>
        </row>
        <row r="15585">
          <cell r="G15585" t="str">
            <v>7410-02</v>
          </cell>
          <cell r="H15585">
            <v>310.55</v>
          </cell>
        </row>
        <row r="15586">
          <cell r="G15586" t="str">
            <v>7410-02</v>
          </cell>
          <cell r="H15586">
            <v>1159.81</v>
          </cell>
        </row>
        <row r="15587">
          <cell r="G15587" t="str">
            <v>7410-02</v>
          </cell>
          <cell r="H15587">
            <v>898.28</v>
          </cell>
        </row>
        <row r="15588">
          <cell r="G15588" t="str">
            <v>7410-02</v>
          </cell>
          <cell r="H15588">
            <v>1366.12</v>
          </cell>
        </row>
        <row r="15589">
          <cell r="G15589" t="str">
            <v>7410-02</v>
          </cell>
          <cell r="H15589">
            <v>625.11</v>
          </cell>
        </row>
        <row r="15590">
          <cell r="G15590" t="str">
            <v>7410-02</v>
          </cell>
          <cell r="H15590">
            <v>761.2</v>
          </cell>
        </row>
        <row r="15591">
          <cell r="G15591" t="str">
            <v>7410-02</v>
          </cell>
          <cell r="H15591">
            <v>1132.05</v>
          </cell>
        </row>
        <row r="15592">
          <cell r="G15592" t="str">
            <v>7410-02</v>
          </cell>
          <cell r="H15592">
            <v>499.25</v>
          </cell>
        </row>
        <row r="15593">
          <cell r="G15593" t="str">
            <v>7410-02</v>
          </cell>
          <cell r="H15593">
            <v>365.8</v>
          </cell>
        </row>
        <row r="15594">
          <cell r="G15594" t="str">
            <v>7410-02</v>
          </cell>
          <cell r="H15594">
            <v>228.14</v>
          </cell>
        </row>
        <row r="15595">
          <cell r="G15595" t="str">
            <v>1565-52</v>
          </cell>
          <cell r="H15595">
            <v>214.63</v>
          </cell>
        </row>
        <row r="15596">
          <cell r="G15596" t="str">
            <v>7410-02</v>
          </cell>
          <cell r="H15596">
            <v>1858.98</v>
          </cell>
        </row>
        <row r="15597">
          <cell r="G15597" t="str">
            <v>7410-02</v>
          </cell>
          <cell r="H15597">
            <v>808.82</v>
          </cell>
        </row>
        <row r="15598">
          <cell r="G15598" t="str">
            <v>1565-52</v>
          </cell>
          <cell r="H15598">
            <v>17.2</v>
          </cell>
        </row>
        <row r="15599">
          <cell r="G15599" t="str">
            <v>1565-52</v>
          </cell>
          <cell r="H15599">
            <v>217.68</v>
          </cell>
        </row>
        <row r="15600">
          <cell r="G15600" t="str">
            <v>1565-52</v>
          </cell>
          <cell r="H15600">
            <v>139.78</v>
          </cell>
        </row>
        <row r="15601">
          <cell r="G15601" t="str">
            <v>7410-02</v>
          </cell>
          <cell r="H15601">
            <v>411.31</v>
          </cell>
        </row>
        <row r="15602">
          <cell r="G15602" t="str">
            <v>7410-02</v>
          </cell>
          <cell r="H15602">
            <v>440.26</v>
          </cell>
        </row>
        <row r="15603">
          <cell r="G15603" t="str">
            <v>7410-02</v>
          </cell>
          <cell r="H15603">
            <v>1199.8599999999999</v>
          </cell>
        </row>
        <row r="15604">
          <cell r="G15604" t="str">
            <v>7410-02</v>
          </cell>
          <cell r="H15604">
            <v>1706.46</v>
          </cell>
        </row>
        <row r="15605">
          <cell r="G15605" t="str">
            <v>7410-02</v>
          </cell>
          <cell r="H15605">
            <v>2337.04</v>
          </cell>
        </row>
        <row r="15606">
          <cell r="G15606" t="str">
            <v>7410-02</v>
          </cell>
          <cell r="H15606">
            <v>476.54</v>
          </cell>
        </row>
        <row r="15607">
          <cell r="G15607" t="str">
            <v>7410-02</v>
          </cell>
          <cell r="H15607">
            <v>1213.01</v>
          </cell>
        </row>
        <row r="15608">
          <cell r="G15608" t="str">
            <v>7410-02</v>
          </cell>
          <cell r="H15608">
            <v>2360.2800000000002</v>
          </cell>
        </row>
        <row r="15609">
          <cell r="G15609" t="str">
            <v>7410-02</v>
          </cell>
          <cell r="H15609">
            <v>535.96</v>
          </cell>
        </row>
        <row r="15610">
          <cell r="G15610" t="str">
            <v>7410-02</v>
          </cell>
          <cell r="H15610">
            <v>1823.79</v>
          </cell>
        </row>
        <row r="15611">
          <cell r="G15611" t="str">
            <v>7410-02</v>
          </cell>
          <cell r="H15611">
            <v>217.06</v>
          </cell>
        </row>
        <row r="15612">
          <cell r="G15612" t="str">
            <v>7410-02</v>
          </cell>
          <cell r="H15612">
            <v>2092.4699999999998</v>
          </cell>
        </row>
        <row r="15613">
          <cell r="G15613" t="str">
            <v>7410-02</v>
          </cell>
          <cell r="H15613">
            <v>1149.93</v>
          </cell>
        </row>
        <row r="15614">
          <cell r="G15614" t="str">
            <v>7410-02</v>
          </cell>
          <cell r="H15614">
            <v>73.599999999999994</v>
          </cell>
        </row>
        <row r="15615">
          <cell r="G15615" t="str">
            <v>7410-02</v>
          </cell>
          <cell r="H15615">
            <v>119.18</v>
          </cell>
        </row>
        <row r="15616">
          <cell r="G15616" t="str">
            <v>7410-02</v>
          </cell>
          <cell r="H15616">
            <v>335</v>
          </cell>
        </row>
        <row r="15617">
          <cell r="G15617" t="str">
            <v>7410-02</v>
          </cell>
          <cell r="H15617">
            <v>1205.3699999999999</v>
          </cell>
        </row>
        <row r="15618">
          <cell r="G15618" t="str">
            <v>1565-52</v>
          </cell>
          <cell r="H15618">
            <v>469.47</v>
          </cell>
        </row>
        <row r="15619">
          <cell r="G15619" t="str">
            <v>7410-02</v>
          </cell>
          <cell r="H15619">
            <v>1819.7</v>
          </cell>
        </row>
        <row r="15620">
          <cell r="G15620" t="str">
            <v>7410-02</v>
          </cell>
          <cell r="H15620">
            <v>480.09</v>
          </cell>
        </row>
        <row r="15621">
          <cell r="G15621" t="str">
            <v>1565-52</v>
          </cell>
          <cell r="H15621">
            <v>106.5</v>
          </cell>
        </row>
        <row r="15622">
          <cell r="G15622" t="str">
            <v>7410-02</v>
          </cell>
          <cell r="H15622">
            <v>30.06</v>
          </cell>
        </row>
        <row r="15623">
          <cell r="G15623" t="str">
            <v>1565-52</v>
          </cell>
          <cell r="H15623">
            <v>208.39</v>
          </cell>
        </row>
        <row r="15624">
          <cell r="G15624" t="str">
            <v>7410-02</v>
          </cell>
          <cell r="H15624">
            <v>791.34</v>
          </cell>
        </row>
        <row r="15625">
          <cell r="G15625" t="str">
            <v>7410-02</v>
          </cell>
          <cell r="H15625">
            <v>914.37</v>
          </cell>
        </row>
        <row r="15626">
          <cell r="G15626" t="str">
            <v>1565-52</v>
          </cell>
          <cell r="H15626">
            <v>574.30999999999995</v>
          </cell>
        </row>
        <row r="15627">
          <cell r="G15627" t="str">
            <v>7410-02</v>
          </cell>
          <cell r="H15627">
            <v>1326.49</v>
          </cell>
        </row>
        <row r="15628">
          <cell r="G15628" t="str">
            <v>7410-02</v>
          </cell>
          <cell r="H15628">
            <v>359.55</v>
          </cell>
        </row>
        <row r="15629">
          <cell r="G15629" t="str">
            <v>7410-02</v>
          </cell>
          <cell r="H15629">
            <v>515.29999999999995</v>
          </cell>
        </row>
        <row r="15630">
          <cell r="G15630" t="str">
            <v>7410-02</v>
          </cell>
          <cell r="H15630">
            <v>253.59</v>
          </cell>
        </row>
        <row r="15631">
          <cell r="G15631" t="str">
            <v>7410-02</v>
          </cell>
          <cell r="H15631">
            <v>1115.32</v>
          </cell>
        </row>
        <row r="15632">
          <cell r="G15632" t="str">
            <v>7410-02</v>
          </cell>
          <cell r="H15632">
            <v>836.01</v>
          </cell>
        </row>
        <row r="15633">
          <cell r="G15633" t="str">
            <v>7410-02</v>
          </cell>
          <cell r="H15633">
            <v>1702.03</v>
          </cell>
        </row>
        <row r="15634">
          <cell r="G15634" t="str">
            <v>7410-02</v>
          </cell>
          <cell r="H15634">
            <v>216.94</v>
          </cell>
        </row>
        <row r="15635">
          <cell r="G15635" t="str">
            <v>7410-02</v>
          </cell>
          <cell r="H15635">
            <v>988.79</v>
          </cell>
        </row>
        <row r="15636">
          <cell r="G15636" t="str">
            <v>7410-02</v>
          </cell>
          <cell r="H15636">
            <v>161.59</v>
          </cell>
        </row>
        <row r="15637">
          <cell r="G15637" t="str">
            <v>1565-52</v>
          </cell>
          <cell r="H15637">
            <v>59.76</v>
          </cell>
        </row>
        <row r="15638">
          <cell r="G15638" t="str">
            <v>7410-02</v>
          </cell>
          <cell r="H15638">
            <v>897.16</v>
          </cell>
        </row>
        <row r="15639">
          <cell r="G15639" t="str">
            <v>7410-02</v>
          </cell>
          <cell r="H15639">
            <v>54.66</v>
          </cell>
        </row>
        <row r="15640">
          <cell r="G15640" t="str">
            <v>7410-02</v>
          </cell>
          <cell r="H15640">
            <v>1790.64</v>
          </cell>
        </row>
        <row r="15641">
          <cell r="G15641" t="str">
            <v>7410-02</v>
          </cell>
          <cell r="H15641">
            <v>508.88</v>
          </cell>
        </row>
        <row r="15642">
          <cell r="G15642" t="str">
            <v>7410-02</v>
          </cell>
          <cell r="H15642">
            <v>2051.16</v>
          </cell>
        </row>
        <row r="15643">
          <cell r="G15643" t="str">
            <v>7410-02</v>
          </cell>
          <cell r="H15643">
            <v>836.96</v>
          </cell>
        </row>
        <row r="15644">
          <cell r="G15644" t="str">
            <v>7410-02</v>
          </cell>
          <cell r="H15644">
            <v>1275.76</v>
          </cell>
        </row>
        <row r="15645">
          <cell r="G15645" t="str">
            <v>7410-02</v>
          </cell>
          <cell r="H15645">
            <v>783.35</v>
          </cell>
        </row>
        <row r="15646">
          <cell r="G15646" t="str">
            <v>7410-02</v>
          </cell>
          <cell r="H15646">
            <v>1048.4100000000001</v>
          </cell>
        </row>
        <row r="15647">
          <cell r="G15647" t="str">
            <v>7410-02</v>
          </cell>
          <cell r="H15647">
            <v>548.01</v>
          </cell>
        </row>
        <row r="15648">
          <cell r="G15648" t="str">
            <v>7410-02</v>
          </cell>
          <cell r="H15648">
            <v>2779.63</v>
          </cell>
        </row>
        <row r="15649">
          <cell r="G15649" t="str">
            <v>7410-02</v>
          </cell>
          <cell r="H15649">
            <v>1066.26</v>
          </cell>
        </row>
        <row r="15650">
          <cell r="G15650" t="str">
            <v>7410-02</v>
          </cell>
          <cell r="H15650">
            <v>1895.33</v>
          </cell>
        </row>
        <row r="15651">
          <cell r="G15651" t="str">
            <v>7410-02</v>
          </cell>
          <cell r="H15651">
            <v>2114.12</v>
          </cell>
        </row>
        <row r="15652">
          <cell r="G15652" t="str">
            <v>7410-02</v>
          </cell>
          <cell r="H15652">
            <v>2889.56</v>
          </cell>
        </row>
        <row r="15653">
          <cell r="G15653" t="str">
            <v>7410-02</v>
          </cell>
          <cell r="H15653">
            <v>1287.1300000000001</v>
          </cell>
        </row>
        <row r="15654">
          <cell r="G15654" t="str">
            <v>7410-02</v>
          </cell>
          <cell r="H15654">
            <v>1317.27</v>
          </cell>
        </row>
        <row r="15655">
          <cell r="G15655" t="str">
            <v>7410-02</v>
          </cell>
          <cell r="H15655">
            <v>1575.86</v>
          </cell>
        </row>
        <row r="15656">
          <cell r="G15656" t="str">
            <v>7410-02</v>
          </cell>
          <cell r="H15656">
            <v>1231.47</v>
          </cell>
        </row>
        <row r="15657">
          <cell r="G15657" t="str">
            <v>7410-02</v>
          </cell>
          <cell r="H15657">
            <v>2261.37</v>
          </cell>
        </row>
        <row r="15658">
          <cell r="G15658" t="str">
            <v>7410-02</v>
          </cell>
          <cell r="H15658">
            <v>1531.84</v>
          </cell>
        </row>
        <row r="15659">
          <cell r="G15659" t="str">
            <v>7410-02</v>
          </cell>
          <cell r="H15659">
            <v>2184.42</v>
          </cell>
        </row>
        <row r="15660">
          <cell r="G15660" t="str">
            <v>7410-02</v>
          </cell>
          <cell r="H15660">
            <v>508.3</v>
          </cell>
        </row>
        <row r="15661">
          <cell r="G15661" t="str">
            <v>7410-02</v>
          </cell>
          <cell r="H15661">
            <v>1966.97</v>
          </cell>
        </row>
        <row r="15662">
          <cell r="G15662" t="str">
            <v>7410-02</v>
          </cell>
          <cell r="H15662">
            <v>671.09</v>
          </cell>
        </row>
        <row r="15663">
          <cell r="G15663" t="str">
            <v>7410-02</v>
          </cell>
          <cell r="H15663">
            <v>494.94</v>
          </cell>
        </row>
        <row r="15664">
          <cell r="G15664" t="str">
            <v>7410-02</v>
          </cell>
          <cell r="H15664">
            <v>498.66</v>
          </cell>
        </row>
        <row r="15665">
          <cell r="G15665" t="str">
            <v>7410-02</v>
          </cell>
          <cell r="H15665">
            <v>572.01</v>
          </cell>
        </row>
        <row r="15666">
          <cell r="G15666" t="str">
            <v>7410-02</v>
          </cell>
          <cell r="H15666">
            <v>2700.5</v>
          </cell>
        </row>
        <row r="15667">
          <cell r="G15667" t="str">
            <v>7410-02</v>
          </cell>
          <cell r="H15667">
            <v>2854.08</v>
          </cell>
        </row>
        <row r="15668">
          <cell r="G15668" t="str">
            <v>7410-02</v>
          </cell>
          <cell r="H15668">
            <v>991.69</v>
          </cell>
        </row>
        <row r="15669">
          <cell r="G15669" t="str">
            <v>7410-02</v>
          </cell>
          <cell r="H15669">
            <v>2028.22</v>
          </cell>
        </row>
        <row r="15670">
          <cell r="G15670" t="str">
            <v>7410-02</v>
          </cell>
          <cell r="H15670">
            <v>1115.99</v>
          </cell>
        </row>
        <row r="15671">
          <cell r="G15671" t="str">
            <v>7410-02</v>
          </cell>
          <cell r="H15671">
            <v>628.99</v>
          </cell>
        </row>
        <row r="15672">
          <cell r="G15672" t="str">
            <v>7410-02</v>
          </cell>
          <cell r="H15672">
            <v>796.91</v>
          </cell>
        </row>
        <row r="15673">
          <cell r="G15673" t="str">
            <v>7410-02</v>
          </cell>
          <cell r="H15673">
            <v>1252.4100000000001</v>
          </cell>
        </row>
        <row r="15674">
          <cell r="G15674" t="str">
            <v>7410-02</v>
          </cell>
          <cell r="H15674">
            <v>1904.41</v>
          </cell>
        </row>
        <row r="15675">
          <cell r="G15675" t="str">
            <v>7410-02</v>
          </cell>
          <cell r="H15675">
            <v>929.1</v>
          </cell>
        </row>
        <row r="15676">
          <cell r="G15676" t="str">
            <v>7410-02</v>
          </cell>
          <cell r="H15676">
            <v>885.02</v>
          </cell>
        </row>
        <row r="15677">
          <cell r="G15677" t="str">
            <v>7410-02</v>
          </cell>
          <cell r="H15677">
            <v>2197.67</v>
          </cell>
        </row>
        <row r="15678">
          <cell r="G15678" t="str">
            <v>7410-02</v>
          </cell>
          <cell r="H15678">
            <v>1374.25</v>
          </cell>
        </row>
        <row r="15679">
          <cell r="G15679" t="str">
            <v>7410-02</v>
          </cell>
          <cell r="H15679">
            <v>625.29</v>
          </cell>
        </row>
        <row r="15680">
          <cell r="G15680" t="str">
            <v>7410-02</v>
          </cell>
          <cell r="H15680">
            <v>2461.77</v>
          </cell>
        </row>
        <row r="15681">
          <cell r="G15681" t="str">
            <v>7410-02</v>
          </cell>
          <cell r="H15681">
            <v>137.04</v>
          </cell>
        </row>
        <row r="15682">
          <cell r="G15682" t="str">
            <v>7410-02</v>
          </cell>
          <cell r="H15682">
            <v>1371.66</v>
          </cell>
        </row>
        <row r="15683">
          <cell r="G15683" t="str">
            <v>7410-02</v>
          </cell>
          <cell r="H15683">
            <v>388.21</v>
          </cell>
        </row>
        <row r="15684">
          <cell r="G15684" t="str">
            <v>7410-02</v>
          </cell>
          <cell r="H15684">
            <v>200.73</v>
          </cell>
        </row>
        <row r="15685">
          <cell r="G15685" t="str">
            <v>7410-02</v>
          </cell>
          <cell r="H15685">
            <v>885.41</v>
          </cell>
        </row>
        <row r="15686">
          <cell r="G15686" t="str">
            <v>7410-02</v>
          </cell>
          <cell r="H15686">
            <v>1178.3800000000001</v>
          </cell>
        </row>
        <row r="15687">
          <cell r="G15687" t="str">
            <v>7410-02</v>
          </cell>
          <cell r="H15687">
            <v>1012.78</v>
          </cell>
        </row>
        <row r="15688">
          <cell r="G15688" t="str">
            <v>7410-02</v>
          </cell>
          <cell r="H15688">
            <v>1315.07</v>
          </cell>
        </row>
        <row r="15689">
          <cell r="G15689" t="str">
            <v>7410-02</v>
          </cell>
          <cell r="H15689">
            <v>1101.26</v>
          </cell>
        </row>
        <row r="15690">
          <cell r="G15690" t="str">
            <v>7410-02</v>
          </cell>
          <cell r="H15690">
            <v>388.83</v>
          </cell>
        </row>
        <row r="15691">
          <cell r="G15691" t="str">
            <v>7410-02</v>
          </cell>
          <cell r="H15691">
            <v>446.18</v>
          </cell>
        </row>
        <row r="15692">
          <cell r="G15692" t="str">
            <v>7410-02</v>
          </cell>
          <cell r="H15692">
            <v>1598.45</v>
          </cell>
        </row>
        <row r="15693">
          <cell r="G15693" t="str">
            <v>7410-02</v>
          </cell>
          <cell r="H15693">
            <v>3568.51</v>
          </cell>
        </row>
        <row r="15694">
          <cell r="G15694" t="str">
            <v>7410-02</v>
          </cell>
          <cell r="H15694">
            <v>34.81</v>
          </cell>
        </row>
        <row r="15695">
          <cell r="G15695" t="str">
            <v>7410-02</v>
          </cell>
          <cell r="H15695">
            <v>1113.7</v>
          </cell>
        </row>
        <row r="15696">
          <cell r="G15696" t="str">
            <v>7410-02</v>
          </cell>
          <cell r="H15696">
            <v>326.27999999999997</v>
          </cell>
        </row>
        <row r="15697">
          <cell r="G15697" t="str">
            <v>7410-02</v>
          </cell>
          <cell r="H15697">
            <v>170.43</v>
          </cell>
        </row>
        <row r="15698">
          <cell r="G15698" t="str">
            <v>7410-02</v>
          </cell>
          <cell r="H15698">
            <v>3696.98</v>
          </cell>
        </row>
        <row r="15699">
          <cell r="G15699" t="str">
            <v>7410-02</v>
          </cell>
          <cell r="H15699">
            <v>805.15</v>
          </cell>
        </row>
        <row r="15700">
          <cell r="G15700" t="str">
            <v>7410-02</v>
          </cell>
          <cell r="H15700">
            <v>557.14</v>
          </cell>
        </row>
        <row r="15701">
          <cell r="G15701" t="str">
            <v>7410-02</v>
          </cell>
          <cell r="H15701">
            <v>1129.53</v>
          </cell>
        </row>
        <row r="15702">
          <cell r="G15702" t="str">
            <v>7410-02</v>
          </cell>
          <cell r="H15702">
            <v>1011.13</v>
          </cell>
        </row>
        <row r="15703">
          <cell r="G15703" t="str">
            <v>7410-02</v>
          </cell>
          <cell r="H15703">
            <v>492.79</v>
          </cell>
        </row>
        <row r="15704">
          <cell r="G15704" t="str">
            <v>7410-02</v>
          </cell>
          <cell r="H15704">
            <v>720.27</v>
          </cell>
        </row>
        <row r="15705">
          <cell r="G15705" t="str">
            <v>7410-02</v>
          </cell>
          <cell r="H15705">
            <v>439.47</v>
          </cell>
        </row>
        <row r="15706">
          <cell r="G15706" t="str">
            <v>1565-52</v>
          </cell>
          <cell r="H15706">
            <v>151.62</v>
          </cell>
        </row>
        <row r="15707">
          <cell r="G15707" t="str">
            <v>7410-02</v>
          </cell>
          <cell r="H15707">
            <v>1138.6199999999999</v>
          </cell>
        </row>
        <row r="15708">
          <cell r="G15708" t="str">
            <v>7410-02</v>
          </cell>
          <cell r="H15708">
            <v>842.37</v>
          </cell>
        </row>
        <row r="15709">
          <cell r="G15709" t="str">
            <v>7410-02</v>
          </cell>
          <cell r="H15709">
            <v>1008.83</v>
          </cell>
        </row>
        <row r="15710">
          <cell r="G15710" t="str">
            <v>7410-02</v>
          </cell>
          <cell r="H15710">
            <v>2012.05</v>
          </cell>
        </row>
        <row r="15711">
          <cell r="G15711" t="str">
            <v>7410-02</v>
          </cell>
          <cell r="H15711">
            <v>3184.31</v>
          </cell>
        </row>
        <row r="15712">
          <cell r="G15712" t="str">
            <v>7410-02</v>
          </cell>
          <cell r="H15712">
            <v>1584.36</v>
          </cell>
        </row>
        <row r="15713">
          <cell r="G15713" t="str">
            <v>7410-02</v>
          </cell>
          <cell r="H15713">
            <v>1675.3</v>
          </cell>
        </row>
        <row r="15714">
          <cell r="G15714" t="str">
            <v>7410-02</v>
          </cell>
          <cell r="H15714">
            <v>753.78</v>
          </cell>
        </row>
        <row r="15715">
          <cell r="G15715" t="str">
            <v>7410-02</v>
          </cell>
          <cell r="H15715">
            <v>2587.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PTRs&gt;&gt;"/>
      <sheetName val="1.1669370690.XLS"/>
      <sheetName val="2.1673819688.XLS"/>
      <sheetName val="3.1674047591.XLS"/>
      <sheetName val="4.1674663660.XLS"/>
      <sheetName val="5.1675021925.XLS"/>
      <sheetName val="6.1675405789.XLS"/>
      <sheetName val="7.8000983985.XLS"/>
      <sheetName val="8.8000984088.XLS"/>
      <sheetName val="9.8000984812.XLS"/>
      <sheetName val="10.8000988076.XLS"/>
      <sheetName val="11.9913000190.XLS"/>
      <sheetName val="12.9913000191.XLS"/>
      <sheetName val="LEADSHEETS&gt;&gt;"/>
      <sheetName val="1.1669370690"/>
      <sheetName val="2.1673819688"/>
      <sheetName val="3.1674047591"/>
      <sheetName val="4.1674663660"/>
      <sheetName val="5.1675021925"/>
      <sheetName val="6.1675405789"/>
      <sheetName val="7.8000983985"/>
      <sheetName val="8.8000984088"/>
      <sheetName val="9.8000984812"/>
      <sheetName val="10.8000988076"/>
      <sheetName val="11.9913000190"/>
      <sheetName val="12.9913000191"/>
      <sheetName val="1.REO Summary of Adjustments "/>
      <sheetName val="1a. REO Account Adjustments"/>
      <sheetName val="2.Severity Summary"/>
      <sheetName val="3.Allowance Model Severity"/>
      <sheetName val="CO Roll Fwd Summary"/>
      <sheetName val="CO Roll Forward Q1"/>
      <sheetName val="CO Roll Forward Q2"/>
      <sheetName val="CO Roll Forward Q3"/>
      <sheetName val="CO Roll Forward Q4"/>
      <sheetName val="FPE Roll Fwd Summary"/>
      <sheetName val="FPE Roll Forward Q1"/>
      <sheetName val="FPE Roll Forward Q2"/>
      <sheetName val="FPE Roll Forward Q3"/>
      <sheetName val="FPE Roll Forward Q4"/>
      <sheetName val="Appendix A - AccountCodes"/>
      <sheetName val="On Balance Sheet"/>
      <sheetName val="Appendix C - Account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I2" t="str">
            <v>Dr. Amount</v>
          </cell>
          <cell r="J2" t="str">
            <v>Cr. Amount</v>
          </cell>
          <cell r="P2" t="str">
            <v>Lookup Account and Loan Number</v>
          </cell>
        </row>
        <row r="3">
          <cell r="I3">
            <v>7369.44</v>
          </cell>
          <cell r="J3">
            <v>0</v>
          </cell>
          <cell r="P3" t="str">
            <v>6100-50_1669370690</v>
          </cell>
        </row>
        <row r="4">
          <cell r="I4">
            <v>0</v>
          </cell>
          <cell r="J4">
            <v>-7369.44</v>
          </cell>
          <cell r="P4" t="str">
            <v>1622-01_1669370690</v>
          </cell>
        </row>
        <row r="5">
          <cell r="I5">
            <v>15157.23</v>
          </cell>
          <cell r="J5">
            <v>0</v>
          </cell>
          <cell r="P5" t="str">
            <v>6100-50_1669370690</v>
          </cell>
        </row>
        <row r="6">
          <cell r="I6">
            <v>0</v>
          </cell>
          <cell r="J6">
            <v>-15157.23</v>
          </cell>
          <cell r="P6" t="str">
            <v>1622-01_1669370690</v>
          </cell>
        </row>
        <row r="7">
          <cell r="I7">
            <v>287311</v>
          </cell>
          <cell r="J7">
            <v>0</v>
          </cell>
          <cell r="P7" t="str">
            <v>6100-50_1669370690</v>
          </cell>
        </row>
        <row r="8">
          <cell r="I8">
            <v>0</v>
          </cell>
          <cell r="J8">
            <v>-287311</v>
          </cell>
          <cell r="P8" t="str">
            <v>1622-01_1669370690</v>
          </cell>
        </row>
        <row r="9">
          <cell r="P9" t="str">
            <v>_1673819688</v>
          </cell>
        </row>
        <row r="10">
          <cell r="I10">
            <v>480885.79</v>
          </cell>
          <cell r="J10">
            <v>0</v>
          </cell>
          <cell r="P10" t="str">
            <v>1732-31_1674047591</v>
          </cell>
        </row>
        <row r="11">
          <cell r="I11">
            <v>0</v>
          </cell>
          <cell r="J11">
            <v>-480885.79</v>
          </cell>
          <cell r="P11" t="str">
            <v>1772-21_1674047591</v>
          </cell>
        </row>
        <row r="12">
          <cell r="I12">
            <v>630000</v>
          </cell>
          <cell r="J12">
            <v>0</v>
          </cell>
          <cell r="P12" t="str">
            <v>1732-31_1674047591</v>
          </cell>
        </row>
        <row r="13">
          <cell r="I13">
            <v>0</v>
          </cell>
          <cell r="J13">
            <v>-630000</v>
          </cell>
          <cell r="P13" t="str">
            <v>1772-21_1674047591</v>
          </cell>
        </row>
        <row r="14">
          <cell r="I14">
            <v>1180000</v>
          </cell>
          <cell r="J14">
            <v>0</v>
          </cell>
          <cell r="P14" t="str">
            <v>6100-50_1674047591</v>
          </cell>
        </row>
        <row r="15">
          <cell r="I15">
            <v>0</v>
          </cell>
          <cell r="J15">
            <v>-1180000</v>
          </cell>
          <cell r="P15" t="str">
            <v>1732-31_1674047591</v>
          </cell>
        </row>
        <row r="16">
          <cell r="I16">
            <v>69114</v>
          </cell>
          <cell r="J16">
            <v>0</v>
          </cell>
          <cell r="P16" t="str">
            <v>1732-31_1674047591</v>
          </cell>
        </row>
        <row r="17">
          <cell r="I17">
            <v>0</v>
          </cell>
          <cell r="J17">
            <v>-69114</v>
          </cell>
          <cell r="P17" t="str">
            <v>6100-50_1674047591</v>
          </cell>
        </row>
        <row r="18">
          <cell r="I18">
            <v>147000</v>
          </cell>
          <cell r="J18">
            <v>0</v>
          </cell>
          <cell r="P18" t="str">
            <v>1733-10_1674047591</v>
          </cell>
        </row>
        <row r="19">
          <cell r="I19">
            <v>49000</v>
          </cell>
          <cell r="J19">
            <v>0</v>
          </cell>
          <cell r="P19" t="str">
            <v>1733-10_1674047591</v>
          </cell>
        </row>
        <row r="20">
          <cell r="I20">
            <v>0</v>
          </cell>
          <cell r="J20">
            <v>-147000</v>
          </cell>
          <cell r="P20" t="str">
            <v>1772-21_1674047591</v>
          </cell>
        </row>
        <row r="21">
          <cell r="I21">
            <v>0</v>
          </cell>
          <cell r="J21">
            <v>-49000</v>
          </cell>
          <cell r="P21" t="str">
            <v>1772-21_1674047591</v>
          </cell>
        </row>
        <row r="22">
          <cell r="I22">
            <v>221126.65</v>
          </cell>
          <cell r="J22">
            <v>0</v>
          </cell>
          <cell r="P22" t="str">
            <v>1772-21_1674047591</v>
          </cell>
        </row>
        <row r="23">
          <cell r="I23">
            <v>0</v>
          </cell>
          <cell r="J23">
            <v>-221126.65</v>
          </cell>
          <cell r="P23" t="str">
            <v>1733-10_1674047591</v>
          </cell>
        </row>
        <row r="24">
          <cell r="I24">
            <v>147000</v>
          </cell>
          <cell r="J24">
            <v>0</v>
          </cell>
          <cell r="P24" t="str">
            <v>6100-50_1674047591</v>
          </cell>
        </row>
        <row r="25">
          <cell r="I25">
            <v>49000</v>
          </cell>
          <cell r="J25">
            <v>0</v>
          </cell>
          <cell r="P25" t="str">
            <v>6100-50_1674047591</v>
          </cell>
        </row>
        <row r="26">
          <cell r="I26">
            <v>0</v>
          </cell>
          <cell r="J26">
            <v>-147000</v>
          </cell>
          <cell r="P26" t="str">
            <v>1733-10_1674047591</v>
          </cell>
        </row>
        <row r="27">
          <cell r="I27">
            <v>0</v>
          </cell>
          <cell r="J27">
            <v>-49000</v>
          </cell>
          <cell r="P27" t="str">
            <v>1733-10_1674047591</v>
          </cell>
        </row>
        <row r="28">
          <cell r="I28">
            <v>221126.65</v>
          </cell>
          <cell r="J28">
            <v>0</v>
          </cell>
          <cell r="P28" t="str">
            <v>1733-10_1674047591</v>
          </cell>
        </row>
        <row r="29">
          <cell r="I29">
            <v>0</v>
          </cell>
          <cell r="J29">
            <v>-221126.65</v>
          </cell>
          <cell r="P29" t="str">
            <v>6100-50_1674047591</v>
          </cell>
        </row>
        <row r="30">
          <cell r="I30">
            <v>500</v>
          </cell>
          <cell r="J30">
            <v>0</v>
          </cell>
          <cell r="P30" t="str">
            <v>6100-50_1674663660</v>
          </cell>
        </row>
        <row r="31">
          <cell r="I31">
            <v>0</v>
          </cell>
          <cell r="J31">
            <v>-500</v>
          </cell>
          <cell r="P31" t="str">
            <v>1772-21_1674663660</v>
          </cell>
        </row>
        <row r="32">
          <cell r="I32">
            <v>500</v>
          </cell>
          <cell r="J32">
            <v>0</v>
          </cell>
          <cell r="P32" t="str">
            <v>1622-01_1674663660</v>
          </cell>
        </row>
        <row r="33">
          <cell r="I33">
            <v>0</v>
          </cell>
          <cell r="J33">
            <v>-500</v>
          </cell>
          <cell r="P33" t="str">
            <v>6100-50_1674663660</v>
          </cell>
        </row>
        <row r="34">
          <cell r="I34">
            <v>700000</v>
          </cell>
          <cell r="J34">
            <v>0</v>
          </cell>
          <cell r="P34" t="str">
            <v>1732-31_1674663660</v>
          </cell>
        </row>
        <row r="35">
          <cell r="I35">
            <v>0</v>
          </cell>
          <cell r="J35">
            <v>-700000</v>
          </cell>
          <cell r="P35" t="str">
            <v>1772-21_1674663660</v>
          </cell>
        </row>
        <row r="36">
          <cell r="I36">
            <v>2582901.91</v>
          </cell>
          <cell r="J36">
            <v>0</v>
          </cell>
          <cell r="P36" t="str">
            <v>1732-31_1674663660</v>
          </cell>
        </row>
        <row r="37">
          <cell r="I37">
            <v>0</v>
          </cell>
          <cell r="J37">
            <v>-2582901.91</v>
          </cell>
          <cell r="P37" t="str">
            <v>1772-21_1674663660</v>
          </cell>
        </row>
        <row r="38">
          <cell r="I38">
            <v>1300000</v>
          </cell>
          <cell r="J38">
            <v>0</v>
          </cell>
          <cell r="P38" t="str">
            <v>6100-50_1674663660</v>
          </cell>
        </row>
        <row r="39">
          <cell r="I39">
            <v>0</v>
          </cell>
          <cell r="J39">
            <v>-1300000</v>
          </cell>
          <cell r="P39" t="str">
            <v>1732-31_1674663660</v>
          </cell>
        </row>
        <row r="40">
          <cell r="I40">
            <v>1982901.91</v>
          </cell>
          <cell r="J40">
            <v>0</v>
          </cell>
          <cell r="P40" t="str">
            <v>1772-21_1674663660</v>
          </cell>
        </row>
        <row r="41">
          <cell r="I41">
            <v>0</v>
          </cell>
          <cell r="J41">
            <v>-1982901.91</v>
          </cell>
          <cell r="P41" t="str">
            <v>1732-31_1674663660</v>
          </cell>
        </row>
        <row r="42">
          <cell r="I42">
            <v>382500</v>
          </cell>
          <cell r="J42">
            <v>0</v>
          </cell>
          <cell r="P42" t="str">
            <v>1733-10_1674663660</v>
          </cell>
        </row>
        <row r="43">
          <cell r="I43">
            <v>148750</v>
          </cell>
          <cell r="J43">
            <v>0</v>
          </cell>
          <cell r="P43" t="str">
            <v>1733-10_1674663660</v>
          </cell>
        </row>
        <row r="44">
          <cell r="I44">
            <v>0</v>
          </cell>
          <cell r="J44">
            <v>-382500</v>
          </cell>
          <cell r="P44" t="str">
            <v>1772-21_1674663660</v>
          </cell>
        </row>
        <row r="45">
          <cell r="I45">
            <v>0</v>
          </cell>
          <cell r="J45">
            <v>-148750</v>
          </cell>
          <cell r="P45" t="str">
            <v>1772-21_1674663660</v>
          </cell>
        </row>
        <row r="46">
          <cell r="I46">
            <v>374127.3</v>
          </cell>
          <cell r="J46">
            <v>0</v>
          </cell>
          <cell r="P46" t="str">
            <v>1772-21_1674663660</v>
          </cell>
        </row>
        <row r="47">
          <cell r="I47">
            <v>0</v>
          </cell>
          <cell r="J47">
            <v>-374127.3</v>
          </cell>
          <cell r="P47" t="str">
            <v>1733-10_1674663660</v>
          </cell>
        </row>
        <row r="48">
          <cell r="I48">
            <v>382500</v>
          </cell>
          <cell r="J48">
            <v>0</v>
          </cell>
          <cell r="P48" t="str">
            <v>6100-50_1674663660</v>
          </cell>
        </row>
        <row r="49">
          <cell r="I49">
            <v>148750</v>
          </cell>
          <cell r="J49">
            <v>0</v>
          </cell>
          <cell r="P49" t="str">
            <v>6100-50_1674663660</v>
          </cell>
        </row>
        <row r="50">
          <cell r="I50">
            <v>0</v>
          </cell>
          <cell r="J50">
            <v>-382500</v>
          </cell>
          <cell r="P50" t="str">
            <v>1733-10_1674663660</v>
          </cell>
        </row>
        <row r="51">
          <cell r="I51">
            <v>0</v>
          </cell>
          <cell r="J51">
            <v>-148750</v>
          </cell>
          <cell r="P51" t="str">
            <v>1733-10_1674663660</v>
          </cell>
        </row>
        <row r="52">
          <cell r="I52">
            <v>374127.3</v>
          </cell>
          <cell r="J52">
            <v>0</v>
          </cell>
          <cell r="P52" t="str">
            <v>1733-10_1674663660</v>
          </cell>
        </row>
        <row r="53">
          <cell r="I53">
            <v>0</v>
          </cell>
          <cell r="J53">
            <v>-374127.3</v>
          </cell>
          <cell r="P53" t="str">
            <v>6100-50_1674663660</v>
          </cell>
        </row>
        <row r="54">
          <cell r="I54">
            <v>122102.99</v>
          </cell>
          <cell r="J54">
            <v>0</v>
          </cell>
          <cell r="P54" t="str">
            <v>1772-21_1675021925</v>
          </cell>
        </row>
        <row r="55">
          <cell r="I55">
            <v>0</v>
          </cell>
          <cell r="J55">
            <v>-122102.99</v>
          </cell>
          <cell r="P55" t="str">
            <v>1732-31_1675021925</v>
          </cell>
        </row>
        <row r="56">
          <cell r="I56">
            <v>262237.8200000003</v>
          </cell>
          <cell r="J56">
            <v>0</v>
          </cell>
          <cell r="P56" t="str">
            <v>1732-31_1675021925</v>
          </cell>
        </row>
        <row r="57">
          <cell r="I57">
            <v>0</v>
          </cell>
          <cell r="J57">
            <v>-122102.99</v>
          </cell>
          <cell r="P57" t="str">
            <v>4173-51_1675021925</v>
          </cell>
        </row>
        <row r="58">
          <cell r="I58">
            <v>0</v>
          </cell>
          <cell r="J58">
            <v>-140134.83000000031</v>
          </cell>
          <cell r="P58" t="str">
            <v>6100-50_1675021925</v>
          </cell>
        </row>
        <row r="59">
          <cell r="I59">
            <v>29019.89</v>
          </cell>
          <cell r="J59">
            <v>0</v>
          </cell>
          <cell r="P59" t="str">
            <v>6100-50_1675021925</v>
          </cell>
        </row>
        <row r="60">
          <cell r="I60">
            <v>0</v>
          </cell>
          <cell r="J60">
            <v>-29019.89</v>
          </cell>
          <cell r="P60" t="str">
            <v>1622-01_1675021925</v>
          </cell>
        </row>
        <row r="61">
          <cell r="I61">
            <v>29019.89</v>
          </cell>
          <cell r="J61">
            <v>0</v>
          </cell>
          <cell r="P61" t="str">
            <v>1622-01_1675021925</v>
          </cell>
        </row>
        <row r="62">
          <cell r="I62">
            <v>0</v>
          </cell>
          <cell r="J62">
            <v>-29019.89</v>
          </cell>
          <cell r="P62" t="str">
            <v>6100-50_1675021925</v>
          </cell>
        </row>
        <row r="63">
          <cell r="I63">
            <v>8800</v>
          </cell>
          <cell r="J63">
            <v>0</v>
          </cell>
          <cell r="P63" t="str">
            <v>6100-50_1675405789</v>
          </cell>
        </row>
        <row r="64">
          <cell r="I64">
            <v>0</v>
          </cell>
          <cell r="J64">
            <v>-8800</v>
          </cell>
          <cell r="P64" t="str">
            <v>1622-01_1675405789</v>
          </cell>
        </row>
        <row r="65">
          <cell r="I65">
            <v>21022</v>
          </cell>
          <cell r="J65">
            <v>0</v>
          </cell>
          <cell r="P65" t="str">
            <v>6100-50_1675405789</v>
          </cell>
        </row>
        <row r="66">
          <cell r="I66">
            <v>0</v>
          </cell>
          <cell r="J66">
            <v>-21022</v>
          </cell>
          <cell r="P66" t="str">
            <v>1622-01_1675405789</v>
          </cell>
        </row>
        <row r="67">
          <cell r="I67">
            <v>15628.97</v>
          </cell>
          <cell r="J67">
            <v>0</v>
          </cell>
          <cell r="P67" t="str">
            <v>6100-50_1675405789</v>
          </cell>
        </row>
        <row r="68">
          <cell r="I68">
            <v>0</v>
          </cell>
          <cell r="J68">
            <v>-15628.97</v>
          </cell>
          <cell r="P68" t="str">
            <v>1622-01_1675405789</v>
          </cell>
        </row>
        <row r="69">
          <cell r="I69">
            <v>45450.58</v>
          </cell>
          <cell r="J69">
            <v>0</v>
          </cell>
          <cell r="P69" t="str">
            <v>1622-01_1675405789</v>
          </cell>
        </row>
        <row r="70">
          <cell r="I70">
            <v>0</v>
          </cell>
          <cell r="J70">
            <v>-45450.58</v>
          </cell>
          <cell r="P70" t="str">
            <v>6100-50_1675405789</v>
          </cell>
        </row>
        <row r="71">
          <cell r="I71">
            <v>3254.8</v>
          </cell>
          <cell r="J71">
            <v>0</v>
          </cell>
          <cell r="P71" t="str">
            <v>6100-50_8000983985</v>
          </cell>
        </row>
        <row r="72">
          <cell r="I72">
            <v>0</v>
          </cell>
          <cell r="J72">
            <v>-3254.8</v>
          </cell>
          <cell r="P72" t="str">
            <v>1622-01_8000983985</v>
          </cell>
        </row>
        <row r="73">
          <cell r="I73">
            <v>13500</v>
          </cell>
          <cell r="J73">
            <v>0</v>
          </cell>
          <cell r="P73" t="str">
            <v>1622-01_8000983985</v>
          </cell>
        </row>
        <row r="74">
          <cell r="I74">
            <v>0</v>
          </cell>
          <cell r="J74">
            <v>-13500</v>
          </cell>
          <cell r="P74" t="str">
            <v>6100-50_8000983985</v>
          </cell>
        </row>
        <row r="75">
          <cell r="I75">
            <v>385327.51</v>
          </cell>
          <cell r="J75">
            <v>0</v>
          </cell>
          <cell r="P75" t="str">
            <v>1772-21_8000983985</v>
          </cell>
        </row>
        <row r="76">
          <cell r="I76">
            <v>0</v>
          </cell>
          <cell r="J76">
            <v>-385327.51</v>
          </cell>
          <cell r="P76" t="str">
            <v>1732-31_8000983985</v>
          </cell>
        </row>
        <row r="77">
          <cell r="I77">
            <v>854472.34</v>
          </cell>
          <cell r="J77">
            <v>0</v>
          </cell>
          <cell r="P77" t="str">
            <v>1732-31_8000983985</v>
          </cell>
        </row>
        <row r="78">
          <cell r="I78">
            <v>0</v>
          </cell>
          <cell r="J78">
            <v>-854472.34</v>
          </cell>
          <cell r="P78" t="str">
            <v>1772-21_8000983985</v>
          </cell>
        </row>
        <row r="79">
          <cell r="I79">
            <v>150000</v>
          </cell>
          <cell r="J79">
            <v>0</v>
          </cell>
          <cell r="P79" t="str">
            <v>1732-31_8000983985</v>
          </cell>
        </row>
        <row r="80">
          <cell r="I80">
            <v>0</v>
          </cell>
          <cell r="J80">
            <v>-150000</v>
          </cell>
          <cell r="P80" t="str">
            <v>1772-21_8000983985</v>
          </cell>
        </row>
        <row r="81">
          <cell r="I81">
            <v>649000</v>
          </cell>
          <cell r="J81">
            <v>0</v>
          </cell>
          <cell r="P81" t="str">
            <v>6100-50_8000983985</v>
          </cell>
        </row>
        <row r="82">
          <cell r="I82">
            <v>0</v>
          </cell>
          <cell r="J82">
            <v>-649000</v>
          </cell>
          <cell r="P82" t="str">
            <v>1732-31_8000983985</v>
          </cell>
        </row>
        <row r="83">
          <cell r="I83">
            <v>29855.17</v>
          </cell>
          <cell r="J83">
            <v>0</v>
          </cell>
          <cell r="P83" t="str">
            <v>1732-31_8000983985</v>
          </cell>
        </row>
        <row r="84">
          <cell r="I84">
            <v>0</v>
          </cell>
          <cell r="J84">
            <v>-29855.17</v>
          </cell>
          <cell r="P84" t="str">
            <v>4173-51_8000983985</v>
          </cell>
        </row>
        <row r="85">
          <cell r="I85">
            <v>39000</v>
          </cell>
          <cell r="J85">
            <v>0</v>
          </cell>
          <cell r="P85" t="str">
            <v>1733-10_8000983985</v>
          </cell>
        </row>
        <row r="86">
          <cell r="I86">
            <v>13000</v>
          </cell>
          <cell r="J86">
            <v>0</v>
          </cell>
          <cell r="P86" t="str">
            <v>1733-10_8000983985</v>
          </cell>
        </row>
        <row r="87">
          <cell r="I87">
            <v>0</v>
          </cell>
          <cell r="J87">
            <v>-39000</v>
          </cell>
          <cell r="P87" t="str">
            <v>1772-21_8000983985</v>
          </cell>
        </row>
        <row r="88">
          <cell r="I88">
            <v>0</v>
          </cell>
          <cell r="J88">
            <v>-13000</v>
          </cell>
          <cell r="P88" t="str">
            <v>1772-21_8000983985</v>
          </cell>
        </row>
        <row r="89">
          <cell r="I89">
            <v>70117</v>
          </cell>
          <cell r="J89">
            <v>0</v>
          </cell>
          <cell r="P89" t="str">
            <v>1772-21_8000983985</v>
          </cell>
        </row>
        <row r="90">
          <cell r="I90">
            <v>0</v>
          </cell>
          <cell r="J90">
            <v>-70117</v>
          </cell>
          <cell r="P90" t="str">
            <v>1733-10_8000983985</v>
          </cell>
        </row>
        <row r="91">
          <cell r="I91">
            <v>39000</v>
          </cell>
          <cell r="J91">
            <v>0</v>
          </cell>
          <cell r="P91" t="str">
            <v>6100-50_8000983985</v>
          </cell>
        </row>
        <row r="92">
          <cell r="I92">
            <v>13000</v>
          </cell>
          <cell r="J92">
            <v>0</v>
          </cell>
          <cell r="P92" t="str">
            <v>6100-50_8000983985</v>
          </cell>
        </row>
        <row r="93">
          <cell r="I93">
            <v>0</v>
          </cell>
          <cell r="J93">
            <v>-39000</v>
          </cell>
          <cell r="P93" t="str">
            <v>1733-10_8000983985</v>
          </cell>
        </row>
        <row r="94">
          <cell r="I94">
            <v>0</v>
          </cell>
          <cell r="J94">
            <v>-13000</v>
          </cell>
          <cell r="P94" t="str">
            <v>1733-10_8000983985</v>
          </cell>
        </row>
        <row r="95">
          <cell r="I95">
            <v>70117</v>
          </cell>
          <cell r="J95">
            <v>0</v>
          </cell>
          <cell r="P95" t="str">
            <v>1733-10_8000983985</v>
          </cell>
        </row>
        <row r="96">
          <cell r="I96">
            <v>0</v>
          </cell>
          <cell r="J96">
            <v>-70117</v>
          </cell>
          <cell r="P96" t="str">
            <v>6100-50_8000983985</v>
          </cell>
        </row>
        <row r="97">
          <cell r="I97">
            <v>76548.09606000036</v>
          </cell>
          <cell r="J97">
            <v>0</v>
          </cell>
          <cell r="P97" t="str">
            <v>1732-31_8000984088</v>
          </cell>
        </row>
        <row r="98">
          <cell r="I98">
            <v>0</v>
          </cell>
          <cell r="J98">
            <v>-76548.09606000036</v>
          </cell>
          <cell r="P98" t="str">
            <v>4173-51_8000984088</v>
          </cell>
        </row>
        <row r="99">
          <cell r="I99">
            <v>222515.24</v>
          </cell>
          <cell r="J99">
            <v>0</v>
          </cell>
          <cell r="P99" t="str">
            <v>1732-31_8000984088</v>
          </cell>
        </row>
        <row r="100">
          <cell r="I100">
            <v>0</v>
          </cell>
          <cell r="J100">
            <v>-222515.24</v>
          </cell>
          <cell r="P100" t="str">
            <v>1629-60_8000984088</v>
          </cell>
        </row>
        <row r="101">
          <cell r="I101">
            <v>222515.24</v>
          </cell>
          <cell r="J101">
            <v>0</v>
          </cell>
          <cell r="P101" t="str">
            <v>1629-60_8000984088</v>
          </cell>
        </row>
        <row r="102">
          <cell r="I102">
            <v>0</v>
          </cell>
          <cell r="J102">
            <v>-222515.24</v>
          </cell>
          <cell r="P102" t="str">
            <v>1732-31_8000984088</v>
          </cell>
        </row>
        <row r="103">
          <cell r="I103">
            <v>4220.45</v>
          </cell>
          <cell r="J103">
            <v>0</v>
          </cell>
          <cell r="P103" t="str">
            <v>1732-31_8000984088</v>
          </cell>
        </row>
        <row r="104">
          <cell r="I104">
            <v>0</v>
          </cell>
          <cell r="J104">
            <v>-4220.45</v>
          </cell>
          <cell r="P104" t="str">
            <v>1622-01_8000984088</v>
          </cell>
        </row>
        <row r="105">
          <cell r="I105">
            <v>16176.36</v>
          </cell>
          <cell r="J105">
            <v>0</v>
          </cell>
          <cell r="P105" t="str">
            <v>1732-31_8000984088</v>
          </cell>
        </row>
        <row r="106">
          <cell r="I106">
            <v>0</v>
          </cell>
          <cell r="J106">
            <v>-16176.36</v>
          </cell>
          <cell r="P106" t="str">
            <v>1622-01_8000984088</v>
          </cell>
        </row>
        <row r="107">
          <cell r="I107">
            <v>22982.54</v>
          </cell>
          <cell r="J107">
            <v>0</v>
          </cell>
          <cell r="P107" t="str">
            <v>1732-31_8000984088</v>
          </cell>
        </row>
        <row r="108">
          <cell r="I108">
            <v>0</v>
          </cell>
          <cell r="J108">
            <v>-22982.54</v>
          </cell>
          <cell r="P108" t="str">
            <v>1622-01_8000984088</v>
          </cell>
        </row>
        <row r="109">
          <cell r="I109">
            <v>50420.86</v>
          </cell>
          <cell r="J109">
            <v>0</v>
          </cell>
          <cell r="P109" t="str">
            <v>1622-01_8000984088</v>
          </cell>
        </row>
        <row r="110">
          <cell r="I110">
            <v>0</v>
          </cell>
          <cell r="J110">
            <v>-50420.86</v>
          </cell>
          <cell r="P110" t="str">
            <v>1732-31_8000984088</v>
          </cell>
        </row>
        <row r="111">
          <cell r="I111">
            <v>8826.93</v>
          </cell>
          <cell r="J111">
            <v>0</v>
          </cell>
          <cell r="P111" t="str">
            <v>1732-32_8000988076</v>
          </cell>
        </row>
        <row r="112">
          <cell r="I112">
            <v>0</v>
          </cell>
          <cell r="J112">
            <v>-8826.93</v>
          </cell>
          <cell r="P112" t="str">
            <v>6100-50_8000988076</v>
          </cell>
        </row>
        <row r="113">
          <cell r="I113">
            <v>8826.93</v>
          </cell>
          <cell r="J113">
            <v>0</v>
          </cell>
          <cell r="P113" t="str">
            <v>1772-21_8000988076</v>
          </cell>
        </row>
        <row r="114">
          <cell r="I114">
            <v>0</v>
          </cell>
          <cell r="J114">
            <v>-8826.93</v>
          </cell>
          <cell r="P114" t="str">
            <v>1732-32_8000988076</v>
          </cell>
        </row>
        <row r="115">
          <cell r="I115">
            <v>35300</v>
          </cell>
          <cell r="J115">
            <v>0</v>
          </cell>
          <cell r="P115" t="str">
            <v>6100-50_8000988076</v>
          </cell>
        </row>
        <row r="116">
          <cell r="I116">
            <v>0</v>
          </cell>
          <cell r="J116">
            <v>-35300</v>
          </cell>
          <cell r="P116" t="str">
            <v>1622-01_8000988076</v>
          </cell>
        </row>
        <row r="117">
          <cell r="I117">
            <v>18039.75</v>
          </cell>
          <cell r="J117">
            <v>0</v>
          </cell>
          <cell r="P117" t="str">
            <v>6100-50_8000988076</v>
          </cell>
        </row>
        <row r="118">
          <cell r="I118">
            <v>0</v>
          </cell>
          <cell r="J118">
            <v>-18039.75</v>
          </cell>
          <cell r="P118" t="str">
            <v>1622-01_8000988076</v>
          </cell>
        </row>
        <row r="119">
          <cell r="I119">
            <v>53339.75</v>
          </cell>
          <cell r="J119">
            <v>0</v>
          </cell>
          <cell r="P119" t="str">
            <v>1622-01_8000988076</v>
          </cell>
        </row>
        <row r="120">
          <cell r="I120">
            <v>0</v>
          </cell>
          <cell r="J120">
            <v>-53339.75</v>
          </cell>
          <cell r="P120" t="str">
            <v>6100-50_8000988076</v>
          </cell>
        </row>
        <row r="121">
          <cell r="I121">
            <v>2904.92</v>
          </cell>
          <cell r="J121">
            <v>0</v>
          </cell>
          <cell r="P121" t="str">
            <v>6100-50_9913000190</v>
          </cell>
        </row>
        <row r="122">
          <cell r="I122">
            <v>0</v>
          </cell>
          <cell r="J122">
            <v>-2904.92</v>
          </cell>
          <cell r="P122" t="str">
            <v>1622-01_9913000190</v>
          </cell>
        </row>
        <row r="123">
          <cell r="I123">
            <v>10037.9</v>
          </cell>
          <cell r="J123">
            <v>0</v>
          </cell>
          <cell r="P123" t="str">
            <v>6100-50_9913000190</v>
          </cell>
        </row>
        <row r="124">
          <cell r="I124">
            <v>0</v>
          </cell>
          <cell r="J124">
            <v>-10037.9</v>
          </cell>
          <cell r="P124" t="str">
            <v>1622-01_9913000190</v>
          </cell>
        </row>
        <row r="125">
          <cell r="I125">
            <v>1194.92</v>
          </cell>
          <cell r="J125">
            <v>0</v>
          </cell>
          <cell r="P125" t="str">
            <v>6100-50_9913000190</v>
          </cell>
        </row>
        <row r="126">
          <cell r="I126">
            <v>0</v>
          </cell>
          <cell r="J126">
            <v>-1194.92</v>
          </cell>
          <cell r="P126" t="str">
            <v>1622-01_9913000190</v>
          </cell>
        </row>
        <row r="127">
          <cell r="I127">
            <v>151193.57</v>
          </cell>
          <cell r="J127">
            <v>0</v>
          </cell>
          <cell r="P127" t="str">
            <v>1622-01_9913000190</v>
          </cell>
        </row>
        <row r="128">
          <cell r="I128">
            <v>0</v>
          </cell>
          <cell r="J128">
            <v>-151193.57</v>
          </cell>
          <cell r="P128" t="str">
            <v>6100-50_9913000190</v>
          </cell>
        </row>
        <row r="129">
          <cell r="I129">
            <v>712.48</v>
          </cell>
          <cell r="J129">
            <v>0</v>
          </cell>
          <cell r="P129" t="str">
            <v>6100-50_9913000191</v>
          </cell>
        </row>
        <row r="130">
          <cell r="I130">
            <v>0</v>
          </cell>
          <cell r="J130">
            <v>-712.48</v>
          </cell>
          <cell r="P130" t="str">
            <v>1622-01_9913000191</v>
          </cell>
        </row>
        <row r="131">
          <cell r="I131">
            <v>133471.99</v>
          </cell>
          <cell r="J131">
            <v>0</v>
          </cell>
          <cell r="P131" t="str">
            <v>6100-50_9913000191</v>
          </cell>
        </row>
        <row r="132">
          <cell r="I132">
            <v>0</v>
          </cell>
          <cell r="J132">
            <v>-133471.99</v>
          </cell>
          <cell r="P132" t="str">
            <v>1622-01_9913000191</v>
          </cell>
        </row>
        <row r="133">
          <cell r="I133">
            <v>6119.94</v>
          </cell>
          <cell r="J133">
            <v>0</v>
          </cell>
          <cell r="P133" t="str">
            <v>6100-50_9913000191</v>
          </cell>
        </row>
        <row r="134">
          <cell r="I134">
            <v>0</v>
          </cell>
          <cell r="J134">
            <v>-6119.94</v>
          </cell>
          <cell r="P134" t="str">
            <v>1622-01_9913000191</v>
          </cell>
        </row>
        <row r="135">
          <cell r="I135">
            <v>339812.96</v>
          </cell>
          <cell r="J135">
            <v>0</v>
          </cell>
          <cell r="P135" t="str">
            <v>1622-01_9913000191</v>
          </cell>
        </row>
        <row r="136">
          <cell r="I136">
            <v>0</v>
          </cell>
          <cell r="J136">
            <v>-339812.96</v>
          </cell>
          <cell r="P136" t="str">
            <v>6100-50_9913000191</v>
          </cell>
        </row>
        <row r="137">
          <cell r="P137" t="str">
            <v>_</v>
          </cell>
        </row>
        <row r="153">
          <cell r="J153">
            <v>39082</v>
          </cell>
        </row>
        <row r="154">
          <cell r="J154" t="str">
            <v>Q4</v>
          </cell>
        </row>
        <row r="155">
          <cell r="I155" t="str">
            <v>Credits</v>
          </cell>
          <cell r="J155" t="str">
            <v>Debits</v>
          </cell>
        </row>
        <row r="156">
          <cell r="I156">
            <v>-1180000</v>
          </cell>
          <cell r="J156">
            <v>262237.8200000003</v>
          </cell>
        </row>
        <row r="157">
          <cell r="I157">
            <v>-8826.93</v>
          </cell>
          <cell r="J157">
            <v>8826.93</v>
          </cell>
        </row>
        <row r="158">
          <cell r="I158">
            <v>-196000</v>
          </cell>
          <cell r="J158">
            <v>374127.3</v>
          </cell>
        </row>
        <row r="159">
          <cell r="I159">
            <v>0</v>
          </cell>
          <cell r="J159">
            <v>122102.99</v>
          </cell>
        </row>
        <row r="160">
          <cell r="I160">
            <v>-222515.24</v>
          </cell>
          <cell r="J160">
            <v>222515.24</v>
          </cell>
        </row>
        <row r="161">
          <cell r="I161">
            <v>-560939.61</v>
          </cell>
          <cell r="J161">
            <v>1831250</v>
          </cell>
        </row>
        <row r="162">
          <cell r="I162">
            <v>-76548.09606000036</v>
          </cell>
          <cell r="J162">
            <v>0</v>
          </cell>
        </row>
        <row r="163">
          <cell r="I163">
            <v>-351277.11999999994</v>
          </cell>
          <cell r="J163">
            <v>329424.6500000000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"/>
      <sheetName val="Attribution"/>
      <sheetName val="final_graphs"/>
      <sheetName val="Proj status"/>
      <sheetName val="CC Status"/>
      <sheetName val="Data"/>
      <sheetName val="Vlookup"/>
      <sheetName val="Input Sheets"/>
      <sheetName val="Legend"/>
      <sheetName val="Resources"/>
      <sheetName val="Resource Type"/>
      <sheetName val="Roles"/>
      <sheetName val="Phase"/>
      <sheetName val="GL Lookup"/>
      <sheetName val="Control"/>
      <sheetName val="Sheet3"/>
      <sheetName val="Parameters"/>
      <sheetName val="Data Validation"/>
      <sheetName val="Instructions"/>
      <sheetName val="BS Pivot Quarterly"/>
    </sheetNames>
    <sheetDataSet>
      <sheetData sheetId="0">
        <row r="38">
          <cell r="C38" t="str">
            <v>Oct 94</v>
          </cell>
        </row>
      </sheetData>
      <sheetData sheetId="1" refreshError="1">
        <row r="38">
          <cell r="C38" t="str">
            <v>Oct 94</v>
          </cell>
          <cell r="F38">
            <v>7.9696033500739425E-3</v>
          </cell>
          <cell r="H38">
            <v>1.1914871809889161E-2</v>
          </cell>
        </row>
        <row r="39">
          <cell r="C39" t="str">
            <v>Nov 94</v>
          </cell>
          <cell r="F39">
            <v>7.8487536032914272E-3</v>
          </cell>
          <cell r="H39">
            <v>1.3082719642521291E-2</v>
          </cell>
        </row>
        <row r="40">
          <cell r="C40" t="str">
            <v>Dec 94</v>
          </cell>
          <cell r="F40">
            <v>3.9571738583789613E-3</v>
          </cell>
          <cell r="H40">
            <v>1.2059750781623597E-2</v>
          </cell>
        </row>
        <row r="41">
          <cell r="C41" t="str">
            <v>Jan 95</v>
          </cell>
          <cell r="F41">
            <v>4.7764093056107352E-3</v>
          </cell>
          <cell r="H41">
            <v>1.2744109287613459E-2</v>
          </cell>
        </row>
        <row r="42">
          <cell r="C42" t="str">
            <v>Feb 95</v>
          </cell>
          <cell r="F42">
            <v>5.0115241335891396E-3</v>
          </cell>
          <cell r="H42">
            <v>1.2052732483554136E-2</v>
          </cell>
        </row>
        <row r="43">
          <cell r="C43" t="str">
            <v>Mar 95</v>
          </cell>
          <cell r="F43">
            <v>5.9158140385519951E-3</v>
          </cell>
          <cell r="H43">
            <v>1.2041509227684606E-2</v>
          </cell>
        </row>
        <row r="44">
          <cell r="C44" t="str">
            <v>Apr 95</v>
          </cell>
          <cell r="F44">
            <v>2.7682561604657954E-3</v>
          </cell>
          <cell r="H44">
            <v>1.1448644296279613E-2</v>
          </cell>
        </row>
        <row r="45">
          <cell r="C45" t="str">
            <v>May 95</v>
          </cell>
          <cell r="F45">
            <v>3.8525837494909664E-3</v>
          </cell>
          <cell r="H45">
            <v>9.6408363160940484E-3</v>
          </cell>
        </row>
        <row r="46">
          <cell r="C46" t="str">
            <v>Jun 95</v>
          </cell>
          <cell r="F46">
            <v>3.6524842469190882E-3</v>
          </cell>
          <cell r="H46">
            <v>1.0242489902892513E-2</v>
          </cell>
        </row>
        <row r="47">
          <cell r="C47" t="str">
            <v>July 95</v>
          </cell>
          <cell r="F47">
            <v>4.5270544454011899E-3</v>
          </cell>
          <cell r="H47">
            <v>1.0210780869054571E-2</v>
          </cell>
        </row>
        <row r="48">
          <cell r="C48" t="str">
            <v>Aug 95</v>
          </cell>
          <cell r="F48">
            <v>2.7999916941150206E-3</v>
          </cell>
          <cell r="H48">
            <v>1.0926132131056481E-2</v>
          </cell>
        </row>
        <row r="49">
          <cell r="C49" t="str">
            <v>Sep 95</v>
          </cell>
          <cell r="F49">
            <v>3.3082375370927486E-3</v>
          </cell>
          <cell r="H49">
            <v>1.0432735920130791E-2</v>
          </cell>
        </row>
        <row r="50">
          <cell r="C50" t="str">
            <v>Oct 95</v>
          </cell>
          <cell r="F50">
            <v>4.9225025959878446E-3</v>
          </cell>
          <cell r="H50">
            <v>1.0404974103826774E-2</v>
          </cell>
        </row>
        <row r="51">
          <cell r="C51" t="str">
            <v>Nov95</v>
          </cell>
          <cell r="F51">
            <v>4.1490659078456671E-3</v>
          </cell>
          <cell r="H51">
            <v>9.6723165838915482E-3</v>
          </cell>
        </row>
        <row r="52">
          <cell r="C52" t="str">
            <v>Dec95</v>
          </cell>
          <cell r="F52">
            <v>4.3822528398826674E-3</v>
          </cell>
          <cell r="H52">
            <v>8.1159048975888593E-3</v>
          </cell>
        </row>
        <row r="53">
          <cell r="C53" t="str">
            <v>Jan96</v>
          </cell>
          <cell r="F53">
            <v>6.339823084666624E-3</v>
          </cell>
          <cell r="H53">
            <v>9.2790287097297315E-3</v>
          </cell>
        </row>
        <row r="54">
          <cell r="C54" t="str">
            <v>Feb96</v>
          </cell>
          <cell r="F54">
            <v>2.2857497843977023E-3</v>
          </cell>
          <cell r="H54">
            <v>9.9097881007021091E-3</v>
          </cell>
        </row>
        <row r="55">
          <cell r="C55" t="str">
            <v>Mar96</v>
          </cell>
          <cell r="F55">
            <v>2.2227654180702839E-3</v>
          </cell>
          <cell r="H55">
            <v>9.5090637298856553E-3</v>
          </cell>
        </row>
        <row r="56">
          <cell r="C56" t="str">
            <v>Apr96</v>
          </cell>
          <cell r="F56">
            <v>3.6620922036326581E-3</v>
          </cell>
          <cell r="H56">
            <v>8.768098424933906E-3</v>
          </cell>
        </row>
        <row r="57">
          <cell r="C57" t="str">
            <v>May96</v>
          </cell>
          <cell r="F57">
            <v>3.7546575452086354E-3</v>
          </cell>
          <cell r="H57">
            <v>8.7587258696956265E-3</v>
          </cell>
        </row>
        <row r="58">
          <cell r="C58" t="str">
            <v>June96</v>
          </cell>
          <cell r="F58">
            <v>4.5267769486400647E-3</v>
          </cell>
          <cell r="H58">
            <v>9.9926714263985361E-3</v>
          </cell>
        </row>
        <row r="59">
          <cell r="C59" t="str">
            <v>July96</v>
          </cell>
          <cell r="F59">
            <v>4.3351152308947309E-3</v>
          </cell>
          <cell r="H59">
            <v>9.5674455062913291E-3</v>
          </cell>
        </row>
        <row r="60">
          <cell r="C60" t="str">
            <v>Aug96</v>
          </cell>
          <cell r="F60">
            <v>2.818369906977502E-3</v>
          </cell>
          <cell r="H60">
            <v>8.3826421670158031E-3</v>
          </cell>
        </row>
        <row r="61">
          <cell r="C61" t="str">
            <v>Sep96</v>
          </cell>
          <cell r="F61">
            <v>2.5597549393100221E-3</v>
          </cell>
          <cell r="H61">
            <v>9.0664007989369726E-3</v>
          </cell>
        </row>
        <row r="62">
          <cell r="C62" t="str">
            <v>Oct96</v>
          </cell>
          <cell r="F62">
            <v>1.5950452491187749E-3</v>
          </cell>
          <cell r="H62">
            <v>9.3420921778141208E-3</v>
          </cell>
        </row>
        <row r="63">
          <cell r="C63" t="str">
            <v>Nov96</v>
          </cell>
          <cell r="F63">
            <v>2.2895655424502799E-3</v>
          </cell>
          <cell r="H63">
            <v>8.2036818585277931E-3</v>
          </cell>
        </row>
        <row r="64">
          <cell r="C64" t="str">
            <v>Dec96</v>
          </cell>
          <cell r="F64">
            <v>1.7577724239204917E-3</v>
          </cell>
          <cell r="H64">
            <v>6.8167925394588035E-3</v>
          </cell>
        </row>
        <row r="65">
          <cell r="C65" t="str">
            <v>Jan97</v>
          </cell>
          <cell r="F65">
            <v>2.6211016665890984E-3</v>
          </cell>
          <cell r="H65">
            <v>6.5051554679269388E-3</v>
          </cell>
        </row>
        <row r="66">
          <cell r="C66" t="str">
            <v>Feb97</v>
          </cell>
          <cell r="F66">
            <v>3.0076457520961178E-3</v>
          </cell>
          <cell r="H66">
            <v>5.5641446413778181E-3</v>
          </cell>
        </row>
        <row r="67">
          <cell r="C67" t="str">
            <v>Mar97</v>
          </cell>
          <cell r="F67">
            <v>1.8334834614659489E-3</v>
          </cell>
          <cell r="H67">
            <v>5.8115298405848718E-3</v>
          </cell>
        </row>
        <row r="68">
          <cell r="C68" t="str">
            <v>Apr97</v>
          </cell>
          <cell r="F68">
            <v>3.4231693304084408E-3</v>
          </cell>
          <cell r="H68">
            <v>5.3603885929175803E-3</v>
          </cell>
        </row>
        <row r="69">
          <cell r="C69" t="str">
            <v>May97</v>
          </cell>
          <cell r="F69">
            <v>2.9318848272769905E-3</v>
          </cell>
          <cell r="H69">
            <v>5.5658913929673929E-3</v>
          </cell>
        </row>
        <row r="70">
          <cell r="C70" t="str">
            <v>June97</v>
          </cell>
          <cell r="F70">
            <v>1.1133651807163723E-3</v>
          </cell>
          <cell r="H70">
            <v>4.7413280542501351E-3</v>
          </cell>
        </row>
        <row r="71">
          <cell r="C71" t="str">
            <v>July97</v>
          </cell>
          <cell r="F71">
            <v>1.9343541293370256E-3</v>
          </cell>
          <cell r="H71">
            <v>4.2077801759244178E-3</v>
          </cell>
        </row>
        <row r="72">
          <cell r="C72" t="str">
            <v>Aug97</v>
          </cell>
          <cell r="F72">
            <v>1.3634798111793192E-3</v>
          </cell>
          <cell r="H72">
            <v>4.2565692173666412E-3</v>
          </cell>
        </row>
        <row r="73">
          <cell r="C73" t="str">
            <v>Sep97</v>
          </cell>
          <cell r="F73">
            <v>9.3378607809847195E-4</v>
          </cell>
          <cell r="H73">
            <v>4.2808634489449431E-3</v>
          </cell>
        </row>
        <row r="74">
          <cell r="C74" t="str">
            <v>Oct97</v>
          </cell>
          <cell r="F74">
            <v>1.1795356717197089E-3</v>
          </cell>
          <cell r="H74">
            <v>3.8365690533179678E-3</v>
          </cell>
        </row>
        <row r="75">
          <cell r="H75">
            <v>3.5167851016907623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12"/>
      <sheetName val="200201"/>
      <sheetName val="200202"/>
      <sheetName val="200203"/>
      <sheetName val="200204"/>
      <sheetName val="200205"/>
      <sheetName val="200206"/>
      <sheetName val="200207"/>
      <sheetName val="200208"/>
      <sheetName val="200209"/>
      <sheetName val="200210"/>
      <sheetName val="200211"/>
      <sheetName val="200212"/>
      <sheetName val="200301"/>
      <sheetName val="200302"/>
      <sheetName val="200303"/>
      <sheetName val="200304"/>
      <sheetName val="200305"/>
      <sheetName val="200306"/>
      <sheetName val="200307"/>
      <sheetName val="200308"/>
      <sheetName val="200309"/>
      <sheetName val="200310"/>
      <sheetName val="200311"/>
      <sheetName val="200312"/>
      <sheetName val="200401"/>
      <sheetName val="200402"/>
      <sheetName val="200403"/>
      <sheetName val="200404"/>
      <sheetName val="200405"/>
      <sheetName val="200406"/>
      <sheetName val="200407"/>
      <sheetName val="200408"/>
      <sheetName val="200409"/>
      <sheetName val="200410"/>
      <sheetName val="200411"/>
      <sheetName val="200412"/>
      <sheetName val="RESULT_36_MONTHS"/>
      <sheetName val="Out of period"/>
      <sheetName val="Sheet45"/>
      <sheetName val="Summary"/>
      <sheetName val="database_Table_9"/>
      <sheetName val="1.REO Summary of Adjustments "/>
      <sheetName val="LIP_Monthly_Stat_Accounts"/>
      <sheetName val="On 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2003 Redemption"/>
      <sheetName val="Sheet3"/>
      <sheetName val="BV"/>
      <sheetName val="FX REDEMPTION"/>
      <sheetName val="2003 MarketValue_BV_Redemption"/>
      <sheetName val="Summary"/>
      <sheetName val="Company Inputs"/>
      <sheetName val="DOB-APRIL"/>
      <sheetName val="sedason"/>
      <sheetName val="On Balance Sheet"/>
      <sheetName val="database_Table_9"/>
      <sheetName val="2003 Fair Value10-05-2006"/>
    </sheetNames>
    <sheetDataSet>
      <sheetData sheetId="0" refreshError="1">
        <row r="1">
          <cell r="A1" t="str">
            <v>1KN9_1004</v>
          </cell>
          <cell r="B1" t="str">
            <v>x3136F1KN9</v>
          </cell>
        </row>
        <row r="2">
          <cell r="A2" t="str">
            <v>1KN9_1005</v>
          </cell>
          <cell r="B2" t="str">
            <v>x3136F1KN9</v>
          </cell>
        </row>
        <row r="3">
          <cell r="A3" t="str">
            <v>1KN9_1006</v>
          </cell>
          <cell r="B3" t="str">
            <v>x3136F1KN9</v>
          </cell>
          <cell r="C3" t="str">
            <v>Lookup</v>
          </cell>
          <cell r="D3" t="str">
            <v>Source</v>
          </cell>
          <cell r="E3" t="str">
            <v>Reporting Category</v>
          </cell>
        </row>
        <row r="4">
          <cell r="A4" t="str">
            <v>1KN9_1006</v>
          </cell>
          <cell r="B4" t="str">
            <v>x3136F1KN9</v>
          </cell>
          <cell r="C4" t="str">
            <v>Match</v>
          </cell>
          <cell r="D4" t="str">
            <v>iStar</v>
          </cell>
          <cell r="E4" t="str">
            <v>Bullet</v>
          </cell>
        </row>
        <row r="5">
          <cell r="A5" t="str">
            <v>1KN9_1007</v>
          </cell>
          <cell r="B5" t="str">
            <v>x3136F1KN9</v>
          </cell>
          <cell r="C5" t="str">
            <v>Match</v>
          </cell>
          <cell r="D5" t="str">
            <v>iStar</v>
          </cell>
          <cell r="E5" t="str">
            <v>Bullet</v>
          </cell>
        </row>
        <row r="6">
          <cell r="A6" t="str">
            <v>1KN9_1007</v>
          </cell>
          <cell r="B6" t="str">
            <v>x3136F1KN9</v>
          </cell>
          <cell r="C6" t="str">
            <v>Match</v>
          </cell>
          <cell r="D6" t="str">
            <v>iStar</v>
          </cell>
          <cell r="E6" t="str">
            <v>Bullet</v>
          </cell>
        </row>
        <row r="7">
          <cell r="A7" t="str">
            <v>1KN9_1008</v>
          </cell>
          <cell r="B7" t="str">
            <v>x3136F1KN9</v>
          </cell>
          <cell r="C7" t="str">
            <v>Match</v>
          </cell>
          <cell r="D7" t="str">
            <v>iStar</v>
          </cell>
          <cell r="E7" t="str">
            <v>Bullet</v>
          </cell>
        </row>
        <row r="8">
          <cell r="A8" t="str">
            <v>1KN9_1008</v>
          </cell>
          <cell r="B8" t="str">
            <v>x3136F1KN9</v>
          </cell>
          <cell r="C8" t="str">
            <v>Match</v>
          </cell>
          <cell r="D8" t="str">
            <v>iStar</v>
          </cell>
          <cell r="E8" t="str">
            <v>Bullet</v>
          </cell>
        </row>
        <row r="9">
          <cell r="A9" t="str">
            <v>1KN9_1009</v>
          </cell>
          <cell r="B9" t="str">
            <v>x3136F1KN9</v>
          </cell>
          <cell r="C9" t="str">
            <v>Match</v>
          </cell>
          <cell r="D9" t="str">
            <v>iStar</v>
          </cell>
          <cell r="E9" t="str">
            <v>Bullet</v>
          </cell>
        </row>
        <row r="10">
          <cell r="A10" t="str">
            <v>1KN9_1009</v>
          </cell>
          <cell r="B10" t="str">
            <v>x3136F1KN9</v>
          </cell>
          <cell r="C10" t="str">
            <v>Match</v>
          </cell>
          <cell r="D10" t="str">
            <v>iStar</v>
          </cell>
          <cell r="E10" t="str">
            <v>Bullet</v>
          </cell>
        </row>
        <row r="11">
          <cell r="A11" t="str">
            <v>1KN9_1010</v>
          </cell>
          <cell r="B11" t="str">
            <v>x3136F1KN9</v>
          </cell>
          <cell r="C11" t="str">
            <v>Match</v>
          </cell>
          <cell r="D11" t="str">
            <v>iStar</v>
          </cell>
          <cell r="E11" t="str">
            <v>Zero-Coupon</v>
          </cell>
        </row>
        <row r="12">
          <cell r="A12" t="str">
            <v>1KN9_1010</v>
          </cell>
          <cell r="B12" t="str">
            <v>x3136F1KN9</v>
          </cell>
          <cell r="C12" t="str">
            <v>Match</v>
          </cell>
          <cell r="D12" t="str">
            <v>iStar</v>
          </cell>
          <cell r="E12" t="str">
            <v>Zero-Coupon</v>
          </cell>
        </row>
        <row r="13">
          <cell r="A13" t="str">
            <v>1KN9_1011</v>
          </cell>
          <cell r="B13" t="str">
            <v>x3136F1KN9</v>
          </cell>
          <cell r="C13" t="str">
            <v>Match</v>
          </cell>
          <cell r="D13" t="str">
            <v>iStar</v>
          </cell>
          <cell r="E13" t="str">
            <v>Zero-Coupon</v>
          </cell>
        </row>
        <row r="14">
          <cell r="A14" t="str">
            <v>1KN9_1011</v>
          </cell>
          <cell r="B14" t="str">
            <v>x3136F1KN9</v>
          </cell>
          <cell r="C14" t="str">
            <v>Match</v>
          </cell>
          <cell r="D14" t="str">
            <v>iStar</v>
          </cell>
          <cell r="E14" t="str">
            <v>Zero-Coupon</v>
          </cell>
        </row>
        <row r="15">
          <cell r="A15" t="str">
            <v>1KN9_1012</v>
          </cell>
          <cell r="B15" t="str">
            <v>x3136F1KN9</v>
          </cell>
          <cell r="C15" t="str">
            <v>Match</v>
          </cell>
          <cell r="D15" t="str">
            <v>iStar</v>
          </cell>
          <cell r="E15" t="str">
            <v>Zero-Coupon</v>
          </cell>
        </row>
        <row r="16">
          <cell r="A16" t="str">
            <v>1KN9_1012</v>
          </cell>
          <cell r="B16" t="str">
            <v>x3136F1KN9</v>
          </cell>
          <cell r="C16" t="str">
            <v>Match</v>
          </cell>
          <cell r="D16" t="str">
            <v>iStar</v>
          </cell>
          <cell r="E16" t="str">
            <v>Zero-Coupon</v>
          </cell>
        </row>
        <row r="17">
          <cell r="A17" t="str">
            <v>1KN9_1013</v>
          </cell>
          <cell r="B17" t="str">
            <v>x3136F1KN9</v>
          </cell>
          <cell r="C17" t="str">
            <v>Match</v>
          </cell>
          <cell r="D17" t="str">
            <v>iStar</v>
          </cell>
          <cell r="E17" t="str">
            <v>Bullet</v>
          </cell>
        </row>
        <row r="18">
          <cell r="A18" t="str">
            <v>1KN9_1013</v>
          </cell>
          <cell r="B18" t="str">
            <v>x3136F1KN9</v>
          </cell>
          <cell r="C18" t="str">
            <v>Match</v>
          </cell>
          <cell r="D18" t="str">
            <v>iStar</v>
          </cell>
          <cell r="E18" t="str">
            <v>Bullet</v>
          </cell>
        </row>
        <row r="19">
          <cell r="A19" t="str">
            <v>1KN9_1014</v>
          </cell>
          <cell r="B19" t="str">
            <v>x3136F1KN9</v>
          </cell>
          <cell r="C19" t="str">
            <v>Match</v>
          </cell>
          <cell r="D19" t="str">
            <v>iStar</v>
          </cell>
          <cell r="E19" t="str">
            <v>Bullet</v>
          </cell>
        </row>
        <row r="20">
          <cell r="A20" t="str">
            <v>1KN9_1014</v>
          </cell>
          <cell r="B20" t="str">
            <v>x3136F1KN9</v>
          </cell>
          <cell r="C20" t="str">
            <v>Match</v>
          </cell>
          <cell r="D20" t="str">
            <v>iStar</v>
          </cell>
          <cell r="E20" t="str">
            <v>Bullet</v>
          </cell>
        </row>
        <row r="21">
          <cell r="A21" t="str">
            <v>2FZ6_1017</v>
          </cell>
          <cell r="B21" t="str">
            <v>x3136F2FZ6</v>
          </cell>
          <cell r="C21" t="str">
            <v>Match</v>
          </cell>
          <cell r="D21" t="str">
            <v>iStar</v>
          </cell>
          <cell r="E21" t="str">
            <v>Bullet</v>
          </cell>
        </row>
        <row r="22">
          <cell r="A22" t="str">
            <v>2FZ6_1018</v>
          </cell>
          <cell r="B22" t="str">
            <v>x3136F2FZ6</v>
          </cell>
          <cell r="C22" t="str">
            <v>Match</v>
          </cell>
          <cell r="D22" t="str">
            <v>iStar</v>
          </cell>
          <cell r="E22" t="str">
            <v>Bullet</v>
          </cell>
        </row>
        <row r="23">
          <cell r="A23" t="str">
            <v>2FZ6_1019</v>
          </cell>
          <cell r="B23" t="str">
            <v>x3136F2FZ6</v>
          </cell>
          <cell r="C23" t="str">
            <v>Match</v>
          </cell>
          <cell r="D23" t="str">
            <v>iStar</v>
          </cell>
          <cell r="E23" t="str">
            <v>Bullet</v>
          </cell>
        </row>
        <row r="24">
          <cell r="A24" t="str">
            <v>2FZ6_1020</v>
          </cell>
          <cell r="B24" t="str">
            <v>x3136F2FZ6</v>
          </cell>
          <cell r="C24" t="str">
            <v>Match</v>
          </cell>
          <cell r="D24" t="str">
            <v>iStar</v>
          </cell>
          <cell r="E24" t="str">
            <v>Bullet</v>
          </cell>
        </row>
        <row r="25">
          <cell r="A25" t="str">
            <v>2FZ6_1021</v>
          </cell>
          <cell r="B25" t="str">
            <v>x3136F2FZ6</v>
          </cell>
          <cell r="C25" t="str">
            <v>Match</v>
          </cell>
          <cell r="D25" t="str">
            <v>iStar</v>
          </cell>
          <cell r="E25" t="str">
            <v>Bullet</v>
          </cell>
        </row>
        <row r="26">
          <cell r="A26" t="str">
            <v>2FZ6_1022</v>
          </cell>
          <cell r="B26" t="str">
            <v>x3136F2FZ6</v>
          </cell>
          <cell r="C26" t="str">
            <v>Match</v>
          </cell>
          <cell r="D26" t="str">
            <v>iStar</v>
          </cell>
          <cell r="E26" t="str">
            <v>Bullet</v>
          </cell>
        </row>
        <row r="27">
          <cell r="A27" t="str">
            <v>2FZ6_1023</v>
          </cell>
          <cell r="B27" t="str">
            <v>x3136F2FZ6</v>
          </cell>
          <cell r="C27" t="str">
            <v>Match</v>
          </cell>
          <cell r="D27" t="str">
            <v>iStar</v>
          </cell>
          <cell r="E27" t="str">
            <v>Bullet</v>
          </cell>
        </row>
        <row r="28">
          <cell r="A28" t="str">
            <v>2FZ6_1024</v>
          </cell>
          <cell r="B28" t="str">
            <v>x3136F2FZ6</v>
          </cell>
          <cell r="C28" t="str">
            <v>Match</v>
          </cell>
          <cell r="D28" t="str">
            <v>iStar</v>
          </cell>
          <cell r="E28" t="str">
            <v>Bullet</v>
          </cell>
        </row>
        <row r="29">
          <cell r="A29" t="str">
            <v>2FZ6_1025</v>
          </cell>
          <cell r="B29" t="str">
            <v>x3136F2FZ6</v>
          </cell>
          <cell r="C29" t="str">
            <v>Match</v>
          </cell>
          <cell r="D29" t="str">
            <v>iStar</v>
          </cell>
          <cell r="E29" t="str">
            <v>Bullet</v>
          </cell>
        </row>
        <row r="30">
          <cell r="A30" t="str">
            <v>2FZ6_1026</v>
          </cell>
          <cell r="B30" t="str">
            <v>x3136F2FZ6</v>
          </cell>
          <cell r="C30" t="str">
            <v>Match</v>
          </cell>
          <cell r="D30" t="str">
            <v>iStar</v>
          </cell>
          <cell r="E30" t="str">
            <v>Zero-Coupon</v>
          </cell>
        </row>
        <row r="31">
          <cell r="A31" t="str">
            <v>2FZ6_1027</v>
          </cell>
          <cell r="B31" t="str">
            <v>x3136F2FZ6</v>
          </cell>
          <cell r="C31" t="str">
            <v>Match</v>
          </cell>
          <cell r="D31" t="str">
            <v>iStar</v>
          </cell>
          <cell r="E31" t="str">
            <v>Zero-Coupon</v>
          </cell>
        </row>
        <row r="32">
          <cell r="A32" t="str">
            <v>2FZ6_1028</v>
          </cell>
          <cell r="B32" t="str">
            <v>x3136F2FZ6</v>
          </cell>
          <cell r="C32" t="str">
            <v>Match</v>
          </cell>
          <cell r="D32" t="str">
            <v>iStar</v>
          </cell>
          <cell r="E32" t="str">
            <v>Zero-Coupon</v>
          </cell>
        </row>
        <row r="33">
          <cell r="A33" t="str">
            <v>2FZ6_1029</v>
          </cell>
          <cell r="B33" t="str">
            <v>x3136F2FZ6</v>
          </cell>
          <cell r="C33" t="str">
            <v>Match</v>
          </cell>
          <cell r="D33" t="str">
            <v>iStar</v>
          </cell>
          <cell r="E33" t="str">
            <v>Zero-Coupon</v>
          </cell>
        </row>
        <row r="34">
          <cell r="A34" t="str">
            <v>2FZ6_1029</v>
          </cell>
          <cell r="B34" t="str">
            <v>x3136F2FZ6</v>
          </cell>
          <cell r="C34" t="str">
            <v>Match</v>
          </cell>
          <cell r="D34" t="str">
            <v>iStar</v>
          </cell>
          <cell r="E34" t="str">
            <v>Zero-Coupon</v>
          </cell>
        </row>
        <row r="35">
          <cell r="A35" t="str">
            <v>2FZ6_1030</v>
          </cell>
          <cell r="B35" t="str">
            <v>x3136F2FZ6</v>
          </cell>
          <cell r="C35" t="str">
            <v>Match</v>
          </cell>
          <cell r="D35" t="str">
            <v>iStar</v>
          </cell>
          <cell r="E35" t="str">
            <v>Zero-Coupon</v>
          </cell>
        </row>
        <row r="36">
          <cell r="A36" t="str">
            <v>2FZ6_1030</v>
          </cell>
          <cell r="B36" t="str">
            <v>x3136F2FZ6</v>
          </cell>
          <cell r="C36" t="str">
            <v>Match</v>
          </cell>
          <cell r="D36" t="str">
            <v>iStar</v>
          </cell>
          <cell r="E36" t="str">
            <v>Zero-Coupon</v>
          </cell>
        </row>
        <row r="37">
          <cell r="A37" t="str">
            <v>2FZ6_1031</v>
          </cell>
          <cell r="B37" t="str">
            <v>x3136F2FZ6</v>
          </cell>
          <cell r="C37" t="str">
            <v>Match</v>
          </cell>
          <cell r="D37" t="str">
            <v>iStar</v>
          </cell>
          <cell r="E37" t="str">
            <v>Zero-Coupon</v>
          </cell>
        </row>
        <row r="38">
          <cell r="A38" t="str">
            <v>2FZ6_1031</v>
          </cell>
          <cell r="B38" t="str">
            <v>x3136F2FZ6</v>
          </cell>
          <cell r="C38" t="str">
            <v>Match</v>
          </cell>
          <cell r="D38" t="str">
            <v>iStar</v>
          </cell>
          <cell r="E38" t="str">
            <v>Zero-Coupon</v>
          </cell>
        </row>
        <row r="39">
          <cell r="A39" t="str">
            <v>2FZ6_1032</v>
          </cell>
          <cell r="B39" t="str">
            <v>x3136F2FZ6</v>
          </cell>
          <cell r="C39" t="str">
            <v>Match</v>
          </cell>
          <cell r="D39" t="str">
            <v>iStar</v>
          </cell>
          <cell r="E39" t="str">
            <v>Zero-Coupon</v>
          </cell>
        </row>
        <row r="40">
          <cell r="A40" t="str">
            <v>2FZ6_1032</v>
          </cell>
          <cell r="B40" t="str">
            <v>x3136F2FZ6</v>
          </cell>
          <cell r="C40" t="str">
            <v>Match</v>
          </cell>
          <cell r="D40" t="str">
            <v>iStar</v>
          </cell>
          <cell r="E40" t="str">
            <v>Zero-Coupon</v>
          </cell>
        </row>
        <row r="41">
          <cell r="A41" t="str">
            <v>2FZ6_1033</v>
          </cell>
          <cell r="B41" t="str">
            <v>x3136F2FZ6</v>
          </cell>
          <cell r="C41" t="str">
            <v>Match</v>
          </cell>
          <cell r="D41" t="str">
            <v>iStar</v>
          </cell>
          <cell r="E41" t="str">
            <v>Zero-Coupon</v>
          </cell>
        </row>
        <row r="42">
          <cell r="A42" t="str">
            <v>2FZ6_1033</v>
          </cell>
          <cell r="B42" t="str">
            <v>x3136F2FZ6</v>
          </cell>
          <cell r="C42" t="str">
            <v>Match</v>
          </cell>
          <cell r="D42" t="str">
            <v>iStar</v>
          </cell>
          <cell r="E42" t="str">
            <v>Zero-Coupon</v>
          </cell>
        </row>
        <row r="43">
          <cell r="A43" t="str">
            <v>2FZ6_1034</v>
          </cell>
          <cell r="B43" t="str">
            <v>x3136F2FZ6</v>
          </cell>
          <cell r="C43" t="str">
            <v>Match</v>
          </cell>
          <cell r="D43" t="str">
            <v>iStar</v>
          </cell>
          <cell r="E43" t="str">
            <v>Zero-Coupon</v>
          </cell>
        </row>
        <row r="44">
          <cell r="A44" t="str">
            <v>2FZ6_1034</v>
          </cell>
          <cell r="B44" t="str">
            <v>x3136F2FZ6</v>
          </cell>
          <cell r="C44" t="str">
            <v>Match</v>
          </cell>
          <cell r="D44" t="str">
            <v>iStar</v>
          </cell>
          <cell r="E44" t="str">
            <v>Zero-Coupon</v>
          </cell>
        </row>
        <row r="45">
          <cell r="A45" t="str">
            <v>2FZ6_1035</v>
          </cell>
          <cell r="B45" t="str">
            <v>x3136F2FZ6</v>
          </cell>
          <cell r="C45" t="str">
            <v>Match</v>
          </cell>
          <cell r="D45" t="str">
            <v>iStar</v>
          </cell>
          <cell r="E45" t="str">
            <v>Zero-Coupon</v>
          </cell>
        </row>
        <row r="46">
          <cell r="A46" t="str">
            <v>2FZ6_1035</v>
          </cell>
          <cell r="B46" t="str">
            <v>x3136F2FZ6</v>
          </cell>
          <cell r="C46" t="str">
            <v>Match</v>
          </cell>
          <cell r="D46" t="str">
            <v>iStar</v>
          </cell>
          <cell r="E46" t="str">
            <v>Zero-Coupon</v>
          </cell>
        </row>
        <row r="47">
          <cell r="A47" t="str">
            <v>2FZ6_1036</v>
          </cell>
          <cell r="B47" t="str">
            <v>x3136F2FZ6</v>
          </cell>
          <cell r="C47" t="str">
            <v>Match</v>
          </cell>
          <cell r="D47" t="str">
            <v>iStar</v>
          </cell>
          <cell r="E47" t="str">
            <v>Zero-Coupon</v>
          </cell>
        </row>
        <row r="48">
          <cell r="A48" t="str">
            <v>2FZ6_1036</v>
          </cell>
          <cell r="B48" t="str">
            <v>x3136F2FZ6</v>
          </cell>
          <cell r="C48" t="str">
            <v>Match</v>
          </cell>
          <cell r="D48" t="str">
            <v>iStar</v>
          </cell>
          <cell r="E48" t="str">
            <v>Zero-Coupon</v>
          </cell>
        </row>
        <row r="49">
          <cell r="A49" t="str">
            <v>2FZ6_1037</v>
          </cell>
          <cell r="B49" t="str">
            <v>x3136F2FZ6</v>
          </cell>
          <cell r="C49" t="str">
            <v>Match</v>
          </cell>
          <cell r="D49" t="str">
            <v>iStar</v>
          </cell>
          <cell r="E49" t="str">
            <v>Zero-Coupon</v>
          </cell>
        </row>
        <row r="50">
          <cell r="A50" t="str">
            <v>2FZ6_1037</v>
          </cell>
          <cell r="B50" t="str">
            <v>x3136F2FZ6</v>
          </cell>
          <cell r="C50" t="str">
            <v>Match</v>
          </cell>
          <cell r="D50" t="str">
            <v>iStar</v>
          </cell>
          <cell r="E50" t="str">
            <v>Zero-Coupon</v>
          </cell>
        </row>
        <row r="51">
          <cell r="A51" t="str">
            <v>2FZ6_1038</v>
          </cell>
          <cell r="B51" t="str">
            <v>x3136F2FZ6</v>
          </cell>
          <cell r="C51" t="str">
            <v>Match</v>
          </cell>
          <cell r="D51" t="str">
            <v>iStar</v>
          </cell>
          <cell r="E51" t="str">
            <v>Zero-Coupon</v>
          </cell>
        </row>
        <row r="52">
          <cell r="A52" t="str">
            <v>2FZ6_1038</v>
          </cell>
          <cell r="B52" t="str">
            <v>x3136F2FZ6</v>
          </cell>
          <cell r="C52" t="str">
            <v>Match</v>
          </cell>
          <cell r="D52" t="str">
            <v>iStar</v>
          </cell>
          <cell r="E52" t="str">
            <v>Zero-Coupon</v>
          </cell>
        </row>
        <row r="53">
          <cell r="A53" t="str">
            <v>2FZ6_1039</v>
          </cell>
          <cell r="B53" t="str">
            <v>x3136F2FZ6</v>
          </cell>
          <cell r="C53" t="str">
            <v>Match</v>
          </cell>
          <cell r="D53" t="str">
            <v>iStar</v>
          </cell>
          <cell r="E53" t="str">
            <v>Zero-Coupon</v>
          </cell>
        </row>
        <row r="54">
          <cell r="A54" t="str">
            <v>2FZ6_1039</v>
          </cell>
          <cell r="B54" t="str">
            <v>x3136F2FZ6</v>
          </cell>
          <cell r="C54" t="str">
            <v>Match</v>
          </cell>
          <cell r="D54" t="str">
            <v>iStar</v>
          </cell>
          <cell r="E54" t="str">
            <v>Zero-Coupon</v>
          </cell>
        </row>
        <row r="55">
          <cell r="A55" t="str">
            <v>2FZ6_1040</v>
          </cell>
          <cell r="B55" t="str">
            <v>x3136F2FZ6</v>
          </cell>
          <cell r="C55" t="str">
            <v>Match</v>
          </cell>
          <cell r="D55" t="str">
            <v>iStar</v>
          </cell>
          <cell r="E55" t="str">
            <v>Zero-Coupon</v>
          </cell>
        </row>
        <row r="56">
          <cell r="A56" t="str">
            <v>2FZ6_1040</v>
          </cell>
          <cell r="B56" t="str">
            <v>x3136F2FZ6</v>
          </cell>
          <cell r="C56" t="str">
            <v>Match</v>
          </cell>
          <cell r="D56" t="str">
            <v>iStar</v>
          </cell>
          <cell r="E56" t="str">
            <v>Zero-Coupon</v>
          </cell>
        </row>
        <row r="57">
          <cell r="A57" t="str">
            <v>2FZ6_1041</v>
          </cell>
          <cell r="B57" t="str">
            <v>x3136F2FZ6</v>
          </cell>
          <cell r="C57" t="str">
            <v>Match</v>
          </cell>
          <cell r="D57" t="str">
            <v>iStar</v>
          </cell>
          <cell r="E57" t="str">
            <v>Zero-Coupon</v>
          </cell>
        </row>
        <row r="58">
          <cell r="A58" t="str">
            <v>2FZ6_1041</v>
          </cell>
          <cell r="B58" t="str">
            <v>x3136F2FZ6</v>
          </cell>
          <cell r="C58" t="str">
            <v>Match</v>
          </cell>
          <cell r="D58" t="str">
            <v>iStar</v>
          </cell>
          <cell r="E58" t="str">
            <v>Zero-Coupon</v>
          </cell>
        </row>
        <row r="59">
          <cell r="A59" t="str">
            <v>2FZ6_1042</v>
          </cell>
          <cell r="B59" t="str">
            <v>x3136F2FZ6</v>
          </cell>
          <cell r="C59" t="str">
            <v>Match</v>
          </cell>
          <cell r="D59" t="str">
            <v>iStar</v>
          </cell>
          <cell r="E59" t="str">
            <v>Zero-Coupon</v>
          </cell>
        </row>
        <row r="60">
          <cell r="A60" t="str">
            <v>2FZ6_1042</v>
          </cell>
          <cell r="B60" t="str">
            <v>x3136F2FZ6</v>
          </cell>
          <cell r="C60" t="str">
            <v>Match</v>
          </cell>
          <cell r="D60" t="str">
            <v>iStar</v>
          </cell>
          <cell r="E60" t="str">
            <v>Zero-Coupon</v>
          </cell>
        </row>
        <row r="61">
          <cell r="A61" t="str">
            <v>2FZ6_1043</v>
          </cell>
          <cell r="B61" t="str">
            <v>x3136F2FZ6</v>
          </cell>
          <cell r="C61" t="str">
            <v>Match</v>
          </cell>
          <cell r="D61" t="str">
            <v>iStar</v>
          </cell>
          <cell r="E61" t="str">
            <v>Zero-Coupon</v>
          </cell>
        </row>
        <row r="62">
          <cell r="A62" t="str">
            <v>2FZ6_1043</v>
          </cell>
          <cell r="B62" t="str">
            <v>x3136F2FZ6</v>
          </cell>
          <cell r="C62" t="str">
            <v>Match</v>
          </cell>
          <cell r="D62" t="str">
            <v>iStar</v>
          </cell>
          <cell r="E62" t="str">
            <v>Zero-Coupon</v>
          </cell>
        </row>
        <row r="63">
          <cell r="A63" t="str">
            <v>2FZ6_1044</v>
          </cell>
          <cell r="B63" t="str">
            <v>x3136F2FZ6</v>
          </cell>
          <cell r="C63" t="str">
            <v>Match</v>
          </cell>
          <cell r="D63" t="str">
            <v>iStar</v>
          </cell>
          <cell r="E63" t="str">
            <v>Zero-Coupon</v>
          </cell>
        </row>
        <row r="64">
          <cell r="A64" t="str">
            <v>2FZ6_1044</v>
          </cell>
          <cell r="B64" t="str">
            <v>x3136F2FZ6</v>
          </cell>
          <cell r="C64" t="str">
            <v>Match</v>
          </cell>
          <cell r="D64" t="str">
            <v>iStar</v>
          </cell>
          <cell r="E64" t="str">
            <v>Zero-Coupon</v>
          </cell>
        </row>
        <row r="65">
          <cell r="A65" t="str">
            <v>2FZ6_1045</v>
          </cell>
          <cell r="B65" t="str">
            <v>x3136F2FZ6</v>
          </cell>
          <cell r="C65" t="str">
            <v>Match</v>
          </cell>
          <cell r="D65" t="str">
            <v>iStar</v>
          </cell>
          <cell r="E65" t="str">
            <v>Zero-Coupon</v>
          </cell>
        </row>
        <row r="66">
          <cell r="A66" t="str">
            <v>2FZ6_1045</v>
          </cell>
          <cell r="B66" t="str">
            <v>x3136F2FZ6</v>
          </cell>
          <cell r="C66" t="str">
            <v>Match</v>
          </cell>
          <cell r="D66" t="str">
            <v>iStar</v>
          </cell>
          <cell r="E66" t="str">
            <v>Zero-Coupon</v>
          </cell>
        </row>
        <row r="67">
          <cell r="A67" t="str">
            <v>2FZ6_1046</v>
          </cell>
          <cell r="B67" t="str">
            <v>x3136F2FZ6</v>
          </cell>
          <cell r="C67" t="str">
            <v>Match</v>
          </cell>
          <cell r="D67" t="str">
            <v>iStar</v>
          </cell>
          <cell r="E67" t="str">
            <v>Zero-Coupon</v>
          </cell>
        </row>
        <row r="68">
          <cell r="A68" t="str">
            <v>2FZ6_1046</v>
          </cell>
          <cell r="B68" t="str">
            <v>x3136F2FZ6</v>
          </cell>
          <cell r="C68" t="str">
            <v>Match</v>
          </cell>
          <cell r="D68" t="str">
            <v>iStar</v>
          </cell>
          <cell r="E68" t="str">
            <v>Zero-Coupon</v>
          </cell>
        </row>
        <row r="69">
          <cell r="A69" t="str">
            <v>2FZ6_1047</v>
          </cell>
          <cell r="B69" t="str">
            <v>x3136F2FZ6</v>
          </cell>
          <cell r="C69" t="str">
            <v>Match</v>
          </cell>
          <cell r="D69" t="str">
            <v>iStar</v>
          </cell>
          <cell r="E69" t="str">
            <v>Zero-Coupon</v>
          </cell>
        </row>
        <row r="70">
          <cell r="A70" t="str">
            <v>2FZ6_1047</v>
          </cell>
          <cell r="B70" t="str">
            <v>x3136F2FZ6</v>
          </cell>
          <cell r="C70" t="str">
            <v>Match</v>
          </cell>
          <cell r="D70" t="str">
            <v>iStar</v>
          </cell>
          <cell r="E70" t="str">
            <v>Zero-Coupon</v>
          </cell>
        </row>
        <row r="71">
          <cell r="A71" t="str">
            <v>2FZ6_1048</v>
          </cell>
          <cell r="B71" t="str">
            <v>x3136F2FZ6</v>
          </cell>
          <cell r="C71" t="str">
            <v>Match</v>
          </cell>
          <cell r="D71" t="str">
            <v>iStar</v>
          </cell>
          <cell r="E71" t="str">
            <v>Zero-Coupon</v>
          </cell>
        </row>
        <row r="72">
          <cell r="A72" t="str">
            <v>2FZ6_1048</v>
          </cell>
          <cell r="B72" t="str">
            <v>x3136F2FZ6</v>
          </cell>
          <cell r="C72" t="str">
            <v>Match</v>
          </cell>
          <cell r="D72" t="str">
            <v>iStar</v>
          </cell>
          <cell r="E72" t="str">
            <v>Zero-Coupon</v>
          </cell>
        </row>
        <row r="73">
          <cell r="A73" t="str">
            <v>2FZ6_1049</v>
          </cell>
          <cell r="B73" t="str">
            <v>x3136F2FZ6</v>
          </cell>
          <cell r="C73" t="str">
            <v>Match</v>
          </cell>
          <cell r="D73" t="str">
            <v>iStar</v>
          </cell>
          <cell r="E73" t="str">
            <v>Zero-Coupon</v>
          </cell>
        </row>
        <row r="74">
          <cell r="A74" t="str">
            <v>2FZ6_1049</v>
          </cell>
          <cell r="B74" t="str">
            <v>x3136F2FZ6</v>
          </cell>
          <cell r="C74" t="str">
            <v>Match</v>
          </cell>
          <cell r="D74" t="str">
            <v>iStar</v>
          </cell>
          <cell r="E74" t="str">
            <v>Zero-Coupon</v>
          </cell>
        </row>
        <row r="75">
          <cell r="A75" t="str">
            <v>2FZ6_1050</v>
          </cell>
          <cell r="B75" t="str">
            <v>x3136F2FZ6</v>
          </cell>
          <cell r="C75" t="str">
            <v>Match</v>
          </cell>
          <cell r="D75" t="str">
            <v>iStar</v>
          </cell>
          <cell r="E75" t="str">
            <v>Zero-Coupon</v>
          </cell>
        </row>
        <row r="76">
          <cell r="A76" t="str">
            <v>2FZ6_1050</v>
          </cell>
          <cell r="B76" t="str">
            <v>x3136F2FZ6</v>
          </cell>
          <cell r="C76" t="str">
            <v>Match</v>
          </cell>
          <cell r="D76" t="str">
            <v>iStar</v>
          </cell>
          <cell r="E76" t="str">
            <v>Zero-Coupon</v>
          </cell>
        </row>
        <row r="77">
          <cell r="A77" t="str">
            <v>2FZ6_1051</v>
          </cell>
          <cell r="B77" t="str">
            <v>x3136F2FZ6</v>
          </cell>
          <cell r="C77" t="str">
            <v>Match</v>
          </cell>
          <cell r="D77" t="str">
            <v>iStar</v>
          </cell>
          <cell r="E77" t="str">
            <v>Zero-Coupon</v>
          </cell>
        </row>
        <row r="78">
          <cell r="A78" t="str">
            <v>2FZ6_1051</v>
          </cell>
          <cell r="B78" t="str">
            <v>x3136F2FZ6</v>
          </cell>
          <cell r="C78" t="str">
            <v>Match</v>
          </cell>
          <cell r="D78" t="str">
            <v>iStar</v>
          </cell>
          <cell r="E78" t="str">
            <v>Zero-Coupon</v>
          </cell>
        </row>
        <row r="79">
          <cell r="A79" t="str">
            <v>2FZ6_1052</v>
          </cell>
          <cell r="B79" t="str">
            <v>x3136F2FZ6</v>
          </cell>
          <cell r="C79" t="str">
            <v>Match</v>
          </cell>
          <cell r="D79" t="str">
            <v>iStar</v>
          </cell>
          <cell r="E79" t="str">
            <v>Zero-Coupon</v>
          </cell>
        </row>
        <row r="80">
          <cell r="A80" t="str">
            <v>2FZ6_1052</v>
          </cell>
          <cell r="B80" t="str">
            <v>x3136F2FZ6</v>
          </cell>
          <cell r="C80" t="str">
            <v>Match</v>
          </cell>
          <cell r="D80" t="str">
            <v>iStar</v>
          </cell>
          <cell r="E80" t="str">
            <v>Zero-Coupon</v>
          </cell>
        </row>
        <row r="81">
          <cell r="A81" t="str">
            <v>2FZ6_1053</v>
          </cell>
          <cell r="B81" t="str">
            <v>x3136F2FZ6</v>
          </cell>
          <cell r="C81" t="str">
            <v>Match</v>
          </cell>
          <cell r="D81" t="str">
            <v>iStar</v>
          </cell>
          <cell r="E81" t="str">
            <v>Zero-Coupon</v>
          </cell>
        </row>
        <row r="82">
          <cell r="A82" t="str">
            <v>2FZ6_1053</v>
          </cell>
          <cell r="B82" t="str">
            <v>x3136F2FZ6</v>
          </cell>
          <cell r="C82" t="str">
            <v>Match</v>
          </cell>
          <cell r="D82" t="str">
            <v>iStar</v>
          </cell>
          <cell r="E82" t="str">
            <v>Zero-Coupon</v>
          </cell>
        </row>
        <row r="83">
          <cell r="A83" t="str">
            <v>2FZ6_1054</v>
          </cell>
          <cell r="B83" t="str">
            <v>x3136F2FZ6</v>
          </cell>
          <cell r="C83" t="str">
            <v>Match</v>
          </cell>
          <cell r="D83" t="str">
            <v>iStar</v>
          </cell>
          <cell r="E83" t="str">
            <v>Zero-Coupon</v>
          </cell>
        </row>
        <row r="84">
          <cell r="A84" t="str">
            <v>2FZ6_1054</v>
          </cell>
          <cell r="B84" t="str">
            <v>x3136F2FZ6</v>
          </cell>
          <cell r="C84" t="str">
            <v>Match</v>
          </cell>
          <cell r="D84" t="str">
            <v>iStar</v>
          </cell>
          <cell r="E84" t="str">
            <v>Zero-Coupon</v>
          </cell>
        </row>
        <row r="85">
          <cell r="A85" t="str">
            <v>2FZ6_1055</v>
          </cell>
          <cell r="B85" t="str">
            <v>x3136F2FZ6</v>
          </cell>
          <cell r="C85" t="str">
            <v>Match</v>
          </cell>
          <cell r="D85" t="str">
            <v>iStar</v>
          </cell>
          <cell r="E85" t="str">
            <v>Zero-Coupon</v>
          </cell>
        </row>
        <row r="86">
          <cell r="A86" t="str">
            <v>2FZ6_1055</v>
          </cell>
          <cell r="B86" t="str">
            <v>x3136F2FZ6</v>
          </cell>
          <cell r="C86" t="str">
            <v>Match</v>
          </cell>
          <cell r="D86" t="str">
            <v>iStar</v>
          </cell>
          <cell r="E86" t="str">
            <v>Zero-Coupon</v>
          </cell>
        </row>
        <row r="87">
          <cell r="A87" t="str">
            <v>2FZ6_1056</v>
          </cell>
          <cell r="B87" t="str">
            <v>x3136F2FZ6</v>
          </cell>
          <cell r="C87" t="str">
            <v>Match</v>
          </cell>
          <cell r="D87" t="str">
            <v>iStar</v>
          </cell>
          <cell r="E87" t="str">
            <v>Zero-Coupon</v>
          </cell>
        </row>
        <row r="88">
          <cell r="A88" t="str">
            <v>2FZ6_1056</v>
          </cell>
          <cell r="B88" t="str">
            <v>x3136F2FZ6</v>
          </cell>
          <cell r="C88" t="str">
            <v>Match</v>
          </cell>
          <cell r="D88" t="str">
            <v>iStar</v>
          </cell>
          <cell r="E88" t="str">
            <v>Zero-Coupon</v>
          </cell>
        </row>
        <row r="89">
          <cell r="A89" t="str">
            <v>2FZ6_1057</v>
          </cell>
          <cell r="B89" t="str">
            <v>x3136F2FZ6</v>
          </cell>
          <cell r="C89" t="str">
            <v>Match</v>
          </cell>
          <cell r="D89" t="str">
            <v>iStar</v>
          </cell>
          <cell r="E89" t="str">
            <v>Zero-Coupon</v>
          </cell>
        </row>
        <row r="90">
          <cell r="A90" t="str">
            <v>2FZ6_1057</v>
          </cell>
          <cell r="B90" t="str">
            <v>x3136F2FZ6</v>
          </cell>
          <cell r="C90" t="str">
            <v>Match</v>
          </cell>
          <cell r="D90" t="str">
            <v>iStar</v>
          </cell>
          <cell r="E90" t="str">
            <v>Zero-Coupon</v>
          </cell>
        </row>
        <row r="91">
          <cell r="A91" t="str">
            <v>2FZ6_1058</v>
          </cell>
          <cell r="B91" t="str">
            <v>x3136F2FZ6</v>
          </cell>
          <cell r="C91" t="str">
            <v>Match</v>
          </cell>
          <cell r="D91" t="str">
            <v>iStar</v>
          </cell>
          <cell r="E91" t="str">
            <v>Zero-Coupon</v>
          </cell>
        </row>
        <row r="92">
          <cell r="A92" t="str">
            <v>2FZ6_1058</v>
          </cell>
          <cell r="B92" t="str">
            <v>x3136F2FZ6</v>
          </cell>
          <cell r="C92" t="str">
            <v>Match</v>
          </cell>
          <cell r="D92" t="str">
            <v>iStar</v>
          </cell>
          <cell r="E92" t="str">
            <v>Zero-Coupon</v>
          </cell>
        </row>
        <row r="93">
          <cell r="A93" t="str">
            <v>2FZ6_1059</v>
          </cell>
          <cell r="B93" t="str">
            <v>x3136F2FZ6</v>
          </cell>
          <cell r="C93" t="str">
            <v>Match</v>
          </cell>
          <cell r="D93" t="str">
            <v>iStar</v>
          </cell>
          <cell r="E93" t="str">
            <v>Zero-Coupon</v>
          </cell>
        </row>
        <row r="94">
          <cell r="A94" t="str">
            <v>2FZ6_1059</v>
          </cell>
          <cell r="B94" t="str">
            <v>x3136F2FZ6</v>
          </cell>
          <cell r="C94" t="str">
            <v>Match</v>
          </cell>
          <cell r="D94" t="str">
            <v>iStar</v>
          </cell>
          <cell r="E94" t="str">
            <v>Zero-Coupon</v>
          </cell>
        </row>
        <row r="95">
          <cell r="A95" t="str">
            <v>2FZ6_1060</v>
          </cell>
          <cell r="B95" t="str">
            <v>x3136F2FZ6</v>
          </cell>
          <cell r="C95" t="str">
            <v>Match</v>
          </cell>
          <cell r="D95" t="str">
            <v>iStar</v>
          </cell>
          <cell r="E95" t="str">
            <v>Zero-Coupon</v>
          </cell>
        </row>
        <row r="96">
          <cell r="A96" t="str">
            <v>2FZ6_1060</v>
          </cell>
          <cell r="B96" t="str">
            <v>x3136F2FZ6</v>
          </cell>
          <cell r="C96" t="str">
            <v>Match</v>
          </cell>
          <cell r="D96" t="str">
            <v>iStar</v>
          </cell>
          <cell r="E96" t="str">
            <v>Zero-Coupon</v>
          </cell>
        </row>
        <row r="97">
          <cell r="A97" t="str">
            <v>2FZ6_1061</v>
          </cell>
          <cell r="B97" t="str">
            <v>x3136F2FZ6</v>
          </cell>
          <cell r="C97" t="str">
            <v>Match</v>
          </cell>
          <cell r="D97" t="str">
            <v>iStar</v>
          </cell>
          <cell r="E97" t="str">
            <v>Zero-Coupon</v>
          </cell>
        </row>
        <row r="98">
          <cell r="A98" t="str">
            <v>2FZ6_1061</v>
          </cell>
          <cell r="B98" t="str">
            <v>x3136F2FZ6</v>
          </cell>
          <cell r="C98" t="str">
            <v>Match</v>
          </cell>
          <cell r="D98" t="str">
            <v>iStar</v>
          </cell>
          <cell r="E98" t="str">
            <v>Zero-Coupon</v>
          </cell>
        </row>
        <row r="99">
          <cell r="A99" t="str">
            <v>313586C64</v>
          </cell>
          <cell r="B99" t="str">
            <v>x313586C64</v>
          </cell>
          <cell r="C99" t="str">
            <v>Match</v>
          </cell>
          <cell r="D99" t="str">
            <v>iStar</v>
          </cell>
          <cell r="E99" t="str">
            <v>Zero-Coupon</v>
          </cell>
        </row>
        <row r="100">
          <cell r="A100" t="str">
            <v>313586C64</v>
          </cell>
          <cell r="B100" t="str">
            <v>x313586C64</v>
          </cell>
          <cell r="C100" t="str">
            <v>Match</v>
          </cell>
          <cell r="D100" t="str">
            <v>iStar</v>
          </cell>
          <cell r="E100" t="str">
            <v>Zero-Coupon</v>
          </cell>
        </row>
        <row r="101">
          <cell r="A101" t="str">
            <v>313586C64</v>
          </cell>
          <cell r="B101" t="str">
            <v>x313586C64</v>
          </cell>
          <cell r="C101" t="str">
            <v>Match</v>
          </cell>
          <cell r="D101" t="str">
            <v>iStar</v>
          </cell>
          <cell r="E101" t="str">
            <v>Zero-Coupon</v>
          </cell>
        </row>
        <row r="102">
          <cell r="A102" t="str">
            <v>313586H36</v>
          </cell>
          <cell r="B102" t="str">
            <v>x313586H36</v>
          </cell>
          <cell r="C102" t="str">
            <v>Match</v>
          </cell>
          <cell r="D102" t="str">
            <v>iStar</v>
          </cell>
          <cell r="E102" t="str">
            <v>Zero-Coupon</v>
          </cell>
        </row>
        <row r="103">
          <cell r="A103" t="str">
            <v>313586H36</v>
          </cell>
          <cell r="B103" t="str">
            <v>x313586H36</v>
          </cell>
          <cell r="C103" t="str">
            <v>Match</v>
          </cell>
          <cell r="D103" t="str">
            <v>iStar</v>
          </cell>
          <cell r="E103" t="str">
            <v>Zero-Coupon</v>
          </cell>
        </row>
        <row r="104">
          <cell r="A104" t="str">
            <v>313586H36</v>
          </cell>
          <cell r="B104" t="str">
            <v>x313586H36</v>
          </cell>
          <cell r="C104" t="str">
            <v>Match</v>
          </cell>
          <cell r="D104" t="str">
            <v>iStar</v>
          </cell>
          <cell r="E104" t="str">
            <v>Zero-Coupon</v>
          </cell>
        </row>
        <row r="105">
          <cell r="A105" t="str">
            <v>313586H36</v>
          </cell>
          <cell r="B105" t="str">
            <v>x313586H36</v>
          </cell>
          <cell r="C105" t="str">
            <v>Match</v>
          </cell>
          <cell r="D105" t="str">
            <v>iStar</v>
          </cell>
          <cell r="E105" t="str">
            <v>Zero-Coupon</v>
          </cell>
        </row>
        <row r="106">
          <cell r="A106" t="str">
            <v>313586QR3</v>
          </cell>
          <cell r="B106" t="str">
            <v>x313586QR3</v>
          </cell>
          <cell r="C106" t="str">
            <v>Match</v>
          </cell>
          <cell r="D106" t="str">
            <v>iStar</v>
          </cell>
          <cell r="E106" t="str">
            <v>Zero-Coupon</v>
          </cell>
        </row>
        <row r="107">
          <cell r="A107" t="str">
            <v>313586QR3</v>
          </cell>
          <cell r="B107" t="str">
            <v>x313586QR3</v>
          </cell>
          <cell r="C107" t="str">
            <v>Match</v>
          </cell>
          <cell r="D107" t="str">
            <v>iStar</v>
          </cell>
          <cell r="E107" t="str">
            <v>Zero-Coupon</v>
          </cell>
        </row>
        <row r="108">
          <cell r="A108" t="str">
            <v>313586QR3</v>
          </cell>
          <cell r="B108" t="str">
            <v>x313586QR3</v>
          </cell>
          <cell r="C108" t="str">
            <v>Match</v>
          </cell>
          <cell r="D108" t="str">
            <v>iStar</v>
          </cell>
          <cell r="E108" t="str">
            <v>Zero-Coupon</v>
          </cell>
        </row>
        <row r="109">
          <cell r="A109" t="str">
            <v>313586RC5</v>
          </cell>
          <cell r="B109" t="str">
            <v>x313586RC5</v>
          </cell>
          <cell r="C109" t="str">
            <v>Match</v>
          </cell>
          <cell r="D109" t="str">
            <v>iStar</v>
          </cell>
          <cell r="E109" t="str">
            <v>Zero-Coupon</v>
          </cell>
        </row>
        <row r="110">
          <cell r="A110" t="str">
            <v>313586RC5</v>
          </cell>
          <cell r="B110" t="str">
            <v>x313586RC5</v>
          </cell>
          <cell r="C110" t="str">
            <v>Match</v>
          </cell>
          <cell r="D110" t="str">
            <v>iStar</v>
          </cell>
          <cell r="E110" t="str">
            <v>Zero-Coupon</v>
          </cell>
        </row>
        <row r="111">
          <cell r="A111" t="str">
            <v>313586RC5</v>
          </cell>
          <cell r="B111" t="str">
            <v>x313586RC5</v>
          </cell>
          <cell r="C111" t="str">
            <v>Match</v>
          </cell>
          <cell r="D111" t="str">
            <v>iStar</v>
          </cell>
          <cell r="E111" t="str">
            <v>Zero-Coupon</v>
          </cell>
        </row>
        <row r="112">
          <cell r="A112" t="str">
            <v>313586UB3</v>
          </cell>
          <cell r="B112" t="str">
            <v>x313586UB3</v>
          </cell>
          <cell r="C112" t="str">
            <v>Match</v>
          </cell>
          <cell r="D112" t="str">
            <v>iStar</v>
          </cell>
          <cell r="E112" t="str">
            <v>Zero-Coupon</v>
          </cell>
        </row>
        <row r="113">
          <cell r="A113" t="str">
            <v>313586UB3</v>
          </cell>
          <cell r="B113" t="str">
            <v>x313586UB3</v>
          </cell>
          <cell r="C113" t="str">
            <v>Match</v>
          </cell>
          <cell r="D113" t="str">
            <v>iStar</v>
          </cell>
          <cell r="E113" t="str">
            <v>Zero-Coupon</v>
          </cell>
        </row>
        <row r="114">
          <cell r="A114" t="str">
            <v>313586UB3</v>
          </cell>
          <cell r="B114" t="str">
            <v>x313586UB3</v>
          </cell>
          <cell r="C114" t="str">
            <v>Match</v>
          </cell>
          <cell r="D114" t="str">
            <v>iStar</v>
          </cell>
          <cell r="E114" t="str">
            <v>Zero-Coupon</v>
          </cell>
        </row>
        <row r="115">
          <cell r="A115" t="str">
            <v>313586UV9</v>
          </cell>
          <cell r="B115" t="str">
            <v>x313586UV9</v>
          </cell>
          <cell r="C115" t="str">
            <v>Match</v>
          </cell>
          <cell r="D115" t="str">
            <v>iStar</v>
          </cell>
          <cell r="E115" t="str">
            <v>Zero-Coupon</v>
          </cell>
        </row>
        <row r="116">
          <cell r="A116" t="str">
            <v>313586UV9</v>
          </cell>
          <cell r="B116" t="str">
            <v>x313586UV9</v>
          </cell>
          <cell r="C116" t="str">
            <v>Match</v>
          </cell>
          <cell r="D116" t="str">
            <v>iStar</v>
          </cell>
          <cell r="E116" t="str">
            <v>Zero-Coupon</v>
          </cell>
        </row>
        <row r="117">
          <cell r="A117" t="str">
            <v>313586UV9</v>
          </cell>
          <cell r="B117" t="str">
            <v>x313586UV9</v>
          </cell>
          <cell r="C117" t="str">
            <v>Match</v>
          </cell>
          <cell r="D117" t="str">
            <v>iStar</v>
          </cell>
          <cell r="E117" t="str">
            <v>Zero-Coupon</v>
          </cell>
        </row>
        <row r="118">
          <cell r="A118" t="str">
            <v>313586UV9</v>
          </cell>
          <cell r="B118" t="str">
            <v>x313586UV9</v>
          </cell>
          <cell r="C118" t="str">
            <v>Match</v>
          </cell>
          <cell r="D118" t="str">
            <v>iStar</v>
          </cell>
          <cell r="E118" t="str">
            <v>Zero-Coupon</v>
          </cell>
        </row>
        <row r="119">
          <cell r="A119" t="str">
            <v>313586UV9</v>
          </cell>
          <cell r="B119" t="str">
            <v>x313586UV9</v>
          </cell>
          <cell r="C119" t="str">
            <v>Match</v>
          </cell>
          <cell r="D119" t="str">
            <v>iStar</v>
          </cell>
          <cell r="E119" t="str">
            <v>Zero-Coupon</v>
          </cell>
        </row>
        <row r="120">
          <cell r="A120" t="str">
            <v>313586YX1</v>
          </cell>
          <cell r="B120" t="str">
            <v>x313586YX1</v>
          </cell>
          <cell r="C120" t="str">
            <v>Match</v>
          </cell>
          <cell r="D120" t="str">
            <v>iStar</v>
          </cell>
          <cell r="E120" t="str">
            <v>Zero-Coupon</v>
          </cell>
        </row>
        <row r="121">
          <cell r="A121" t="str">
            <v>313586YX1</v>
          </cell>
          <cell r="B121" t="str">
            <v>x313586YX1</v>
          </cell>
          <cell r="C121" t="str">
            <v>Match</v>
          </cell>
          <cell r="D121" t="str">
            <v>iStar</v>
          </cell>
          <cell r="E121" t="str">
            <v>Zero-Coupon</v>
          </cell>
        </row>
        <row r="122">
          <cell r="A122" t="str">
            <v>313586YX1</v>
          </cell>
          <cell r="B122" t="str">
            <v>x313586YX1</v>
          </cell>
          <cell r="C122" t="str">
            <v>Match</v>
          </cell>
          <cell r="D122" t="str">
            <v>iStar</v>
          </cell>
          <cell r="E122" t="str">
            <v>Zero-Coupon</v>
          </cell>
        </row>
        <row r="123">
          <cell r="A123" t="str">
            <v>313586YX1</v>
          </cell>
          <cell r="B123" t="str">
            <v>x313586YX1</v>
          </cell>
          <cell r="C123" t="str">
            <v>Match</v>
          </cell>
          <cell r="D123" t="str">
            <v>iStar</v>
          </cell>
          <cell r="E123" t="str">
            <v>Zero-Coupon</v>
          </cell>
        </row>
        <row r="124">
          <cell r="A124" t="str">
            <v>313586YX1</v>
          </cell>
          <cell r="B124" t="str">
            <v>x313586YX1</v>
          </cell>
          <cell r="C124" t="str">
            <v>Match</v>
          </cell>
          <cell r="D124" t="str">
            <v>iStar</v>
          </cell>
          <cell r="E124" t="str">
            <v>Zero-Coupon</v>
          </cell>
        </row>
        <row r="125">
          <cell r="A125" t="str">
            <v>313588A21</v>
          </cell>
          <cell r="B125" t="str">
            <v>x313588A21</v>
          </cell>
          <cell r="C125" t="str">
            <v>Match</v>
          </cell>
          <cell r="D125" t="str">
            <v>iStar</v>
          </cell>
          <cell r="E125" t="str">
            <v>Zero-Coupon</v>
          </cell>
        </row>
        <row r="126">
          <cell r="A126" t="str">
            <v>313588A54</v>
          </cell>
          <cell r="B126" t="str">
            <v>x313588A54</v>
          </cell>
          <cell r="C126" t="str">
            <v>Match</v>
          </cell>
          <cell r="D126" t="str">
            <v>iStar</v>
          </cell>
          <cell r="E126" t="str">
            <v>Zero-Coupon</v>
          </cell>
        </row>
        <row r="127">
          <cell r="A127" t="str">
            <v>313588A62</v>
          </cell>
          <cell r="B127" t="str">
            <v>x313588A62</v>
          </cell>
          <cell r="C127" t="str">
            <v>Match</v>
          </cell>
          <cell r="D127" t="str">
            <v>iStar</v>
          </cell>
          <cell r="E127" t="str">
            <v>Zero-Coupon</v>
          </cell>
        </row>
        <row r="128">
          <cell r="A128" t="str">
            <v>313588A88</v>
          </cell>
          <cell r="B128" t="str">
            <v>x313588A88</v>
          </cell>
          <cell r="C128" t="str">
            <v>Match</v>
          </cell>
          <cell r="D128" t="str">
            <v>iStar</v>
          </cell>
          <cell r="E128" t="str">
            <v>Zero-Coupon</v>
          </cell>
        </row>
        <row r="129">
          <cell r="A129" t="str">
            <v>313588A96</v>
          </cell>
          <cell r="B129" t="str">
            <v>x313588A96</v>
          </cell>
          <cell r="C129" t="str">
            <v>Match</v>
          </cell>
          <cell r="D129" t="str">
            <v>iStar</v>
          </cell>
          <cell r="E129" t="str">
            <v>Zero-Coupon</v>
          </cell>
        </row>
        <row r="130">
          <cell r="A130" t="str">
            <v>313588B46</v>
          </cell>
          <cell r="B130" t="str">
            <v>x313588B46</v>
          </cell>
          <cell r="C130" t="str">
            <v>Match</v>
          </cell>
          <cell r="D130" t="str">
            <v>iStar</v>
          </cell>
          <cell r="E130" t="str">
            <v>Zero-Coupon</v>
          </cell>
        </row>
        <row r="131">
          <cell r="A131" t="str">
            <v>313588B61</v>
          </cell>
          <cell r="B131" t="str">
            <v>x313588B61</v>
          </cell>
          <cell r="C131" t="str">
            <v>Match</v>
          </cell>
          <cell r="D131" t="str">
            <v>iStar</v>
          </cell>
          <cell r="E131" t="str">
            <v>Zero-Coupon</v>
          </cell>
        </row>
        <row r="132">
          <cell r="A132" t="str">
            <v>313588B79</v>
          </cell>
          <cell r="B132" t="str">
            <v>x313588B79</v>
          </cell>
          <cell r="C132" t="str">
            <v>Match</v>
          </cell>
          <cell r="D132" t="str">
            <v>iStar</v>
          </cell>
          <cell r="E132" t="str">
            <v>Zero-Coupon</v>
          </cell>
        </row>
        <row r="133">
          <cell r="A133" t="str">
            <v>313588B87</v>
          </cell>
          <cell r="B133" t="str">
            <v>x313588B87</v>
          </cell>
          <cell r="C133" t="str">
            <v>Match</v>
          </cell>
          <cell r="D133" t="str">
            <v>iStar</v>
          </cell>
          <cell r="E133" t="str">
            <v>Zero-Coupon</v>
          </cell>
        </row>
        <row r="134">
          <cell r="A134" t="str">
            <v>313588C37</v>
          </cell>
          <cell r="B134" t="str">
            <v>x313588C37</v>
          </cell>
          <cell r="C134" t="str">
            <v>Match</v>
          </cell>
          <cell r="D134" t="str">
            <v>iStar</v>
          </cell>
          <cell r="E134" t="str">
            <v>Zero-Coupon</v>
          </cell>
        </row>
        <row r="135">
          <cell r="A135" t="str">
            <v>313588C52</v>
          </cell>
          <cell r="B135" t="str">
            <v>x313588C52</v>
          </cell>
          <cell r="C135" t="str">
            <v>Match</v>
          </cell>
          <cell r="D135" t="str">
            <v>iStar</v>
          </cell>
          <cell r="E135" t="str">
            <v>Zero-Coupon</v>
          </cell>
        </row>
        <row r="136">
          <cell r="A136" t="str">
            <v>313588C60</v>
          </cell>
          <cell r="B136" t="str">
            <v>x313588C60</v>
          </cell>
          <cell r="C136" t="str">
            <v>Match</v>
          </cell>
          <cell r="D136" t="str">
            <v>iStar</v>
          </cell>
          <cell r="E136" t="str">
            <v>Zero-Coupon</v>
          </cell>
        </row>
        <row r="137">
          <cell r="A137" t="str">
            <v>313588C78</v>
          </cell>
          <cell r="B137" t="str">
            <v>x313588C78</v>
          </cell>
          <cell r="C137" t="str">
            <v>Match</v>
          </cell>
          <cell r="D137" t="str">
            <v>iStar</v>
          </cell>
          <cell r="E137" t="str">
            <v>Zero-Coupon</v>
          </cell>
        </row>
        <row r="138">
          <cell r="A138" t="str">
            <v>313588D28</v>
          </cell>
          <cell r="B138" t="str">
            <v>x313588D28</v>
          </cell>
          <cell r="C138" t="str">
            <v>Match</v>
          </cell>
          <cell r="D138" t="str">
            <v>iStar</v>
          </cell>
          <cell r="E138" t="str">
            <v>Zero-Coupon</v>
          </cell>
        </row>
        <row r="139">
          <cell r="A139" t="str">
            <v>313588D44</v>
          </cell>
          <cell r="B139" t="str">
            <v>x313588D44</v>
          </cell>
          <cell r="C139" t="str">
            <v>Match</v>
          </cell>
          <cell r="D139" t="str">
            <v>iStar</v>
          </cell>
          <cell r="E139" t="str">
            <v>Zero-Coupon</v>
          </cell>
        </row>
        <row r="140">
          <cell r="A140" t="str">
            <v>313588D69</v>
          </cell>
          <cell r="B140" t="str">
            <v>x313588D69</v>
          </cell>
          <cell r="C140" t="str">
            <v>Match</v>
          </cell>
          <cell r="D140" t="str">
            <v>iStar</v>
          </cell>
          <cell r="E140" t="str">
            <v>Zero-Coupon</v>
          </cell>
        </row>
        <row r="141">
          <cell r="A141" t="str">
            <v>313588E32</v>
          </cell>
          <cell r="B141" t="str">
            <v>x313588E27</v>
          </cell>
          <cell r="C141" t="str">
            <v>Match</v>
          </cell>
          <cell r="D141" t="str">
            <v>iStar</v>
          </cell>
          <cell r="E141" t="str">
            <v>Zero-Coupon</v>
          </cell>
        </row>
        <row r="142">
          <cell r="A142" t="str">
            <v>313588E40</v>
          </cell>
          <cell r="B142" t="str">
            <v>x313588E35</v>
          </cell>
          <cell r="C142" t="str">
            <v>Match</v>
          </cell>
          <cell r="D142" t="str">
            <v>iStar</v>
          </cell>
          <cell r="E142" t="str">
            <v>Zero-Coupon</v>
          </cell>
        </row>
        <row r="143">
          <cell r="A143" t="str">
            <v>313588E48</v>
          </cell>
          <cell r="B143" t="str">
            <v>x313588E43</v>
          </cell>
          <cell r="C143" t="str">
            <v>Match</v>
          </cell>
          <cell r="D143" t="str">
            <v>iStar</v>
          </cell>
          <cell r="E143" t="str">
            <v>Zero-Coupon</v>
          </cell>
        </row>
        <row r="144">
          <cell r="A144" t="str">
            <v>313588E97</v>
          </cell>
          <cell r="B144" t="str">
            <v>x313588E92</v>
          </cell>
          <cell r="C144" t="str">
            <v>Match</v>
          </cell>
          <cell r="D144" t="str">
            <v>iStar</v>
          </cell>
          <cell r="E144" t="str">
            <v>Zero-Coupon</v>
          </cell>
        </row>
        <row r="145">
          <cell r="A145" t="str">
            <v>313588F26</v>
          </cell>
          <cell r="B145" t="str">
            <v>x313588F26</v>
          </cell>
          <cell r="C145" t="str">
            <v>Match</v>
          </cell>
          <cell r="D145" t="str">
            <v>iStar</v>
          </cell>
          <cell r="E145" t="str">
            <v>Zero-Coupon</v>
          </cell>
        </row>
        <row r="146">
          <cell r="A146" t="str">
            <v>313588F42</v>
          </cell>
          <cell r="B146" t="str">
            <v>x313588F42</v>
          </cell>
          <cell r="C146" t="str">
            <v>Match</v>
          </cell>
          <cell r="D146" t="str">
            <v>iStar</v>
          </cell>
          <cell r="E146" t="str">
            <v>Zero-Coupon</v>
          </cell>
        </row>
        <row r="147">
          <cell r="A147" t="str">
            <v>313588F75</v>
          </cell>
          <cell r="B147" t="str">
            <v>x313588F75</v>
          </cell>
          <cell r="C147" t="str">
            <v>Match</v>
          </cell>
          <cell r="D147" t="str">
            <v>iStar</v>
          </cell>
          <cell r="E147" t="str">
            <v>Zero-Coupon</v>
          </cell>
        </row>
        <row r="148">
          <cell r="A148" t="str">
            <v>313588F83</v>
          </cell>
          <cell r="B148" t="str">
            <v>x313588F83</v>
          </cell>
          <cell r="C148" t="str">
            <v>Match</v>
          </cell>
          <cell r="D148" t="str">
            <v>iStar</v>
          </cell>
          <cell r="E148" t="str">
            <v>Zero-Coupon</v>
          </cell>
        </row>
        <row r="149">
          <cell r="A149" t="str">
            <v>313588F91</v>
          </cell>
          <cell r="B149" t="str">
            <v>x313588F91</v>
          </cell>
          <cell r="C149" t="str">
            <v>Match</v>
          </cell>
          <cell r="D149" t="str">
            <v>iStar</v>
          </cell>
          <cell r="E149" t="str">
            <v>Zero-Coupon</v>
          </cell>
        </row>
        <row r="150">
          <cell r="A150" t="str">
            <v>313588G25</v>
          </cell>
          <cell r="B150" t="str">
            <v>x313588G25</v>
          </cell>
          <cell r="C150" t="str">
            <v>Match</v>
          </cell>
          <cell r="D150" t="str">
            <v>iStar</v>
          </cell>
          <cell r="E150" t="str">
            <v>Zero-Coupon</v>
          </cell>
        </row>
        <row r="151">
          <cell r="A151" t="str">
            <v>313588G33</v>
          </cell>
          <cell r="B151" t="str">
            <v>x313588G33</v>
          </cell>
          <cell r="C151" t="str">
            <v>Match</v>
          </cell>
          <cell r="D151" t="str">
            <v>iStar</v>
          </cell>
          <cell r="E151" t="str">
            <v>Zero-Coupon</v>
          </cell>
        </row>
        <row r="152">
          <cell r="A152" t="str">
            <v>313588G74</v>
          </cell>
          <cell r="B152" t="str">
            <v>x313588G74</v>
          </cell>
          <cell r="C152" t="str">
            <v>Match</v>
          </cell>
          <cell r="D152" t="str">
            <v>iStar</v>
          </cell>
          <cell r="E152" t="str">
            <v>Zero-Coupon</v>
          </cell>
        </row>
        <row r="153">
          <cell r="A153" t="str">
            <v>313588G90</v>
          </cell>
          <cell r="B153" t="str">
            <v>x313588G90</v>
          </cell>
          <cell r="C153" t="str">
            <v>Match</v>
          </cell>
          <cell r="D153" t="str">
            <v>iStar</v>
          </cell>
          <cell r="E153" t="str">
            <v>Zero-Coupon</v>
          </cell>
        </row>
        <row r="154">
          <cell r="A154" t="str">
            <v>313588H24</v>
          </cell>
          <cell r="B154" t="str">
            <v>x313588H24</v>
          </cell>
          <cell r="C154" t="str">
            <v>Match</v>
          </cell>
          <cell r="D154" t="str">
            <v>iStar</v>
          </cell>
          <cell r="E154" t="str">
            <v>Zero-Coupon</v>
          </cell>
        </row>
        <row r="155">
          <cell r="A155" t="str">
            <v>313588H65</v>
          </cell>
          <cell r="B155" t="str">
            <v>x313588H65</v>
          </cell>
          <cell r="C155" t="str">
            <v>Match</v>
          </cell>
          <cell r="D155" t="str">
            <v>iStar</v>
          </cell>
          <cell r="E155" t="str">
            <v>Zero-Coupon</v>
          </cell>
        </row>
        <row r="156">
          <cell r="A156" t="str">
            <v>313588H81</v>
          </cell>
          <cell r="B156" t="str">
            <v>x313588H81</v>
          </cell>
          <cell r="C156" t="str">
            <v>Match</v>
          </cell>
          <cell r="D156" t="str">
            <v>iStar</v>
          </cell>
          <cell r="E156" t="str">
            <v>Zero-Coupon</v>
          </cell>
        </row>
        <row r="157">
          <cell r="A157" t="str">
            <v>313588H99</v>
          </cell>
          <cell r="B157" t="str">
            <v>x313588H99</v>
          </cell>
          <cell r="C157" t="str">
            <v>Match</v>
          </cell>
          <cell r="D157" t="str">
            <v>iStar</v>
          </cell>
          <cell r="E157" t="str">
            <v>Zero-Coupon</v>
          </cell>
        </row>
        <row r="158">
          <cell r="A158" t="str">
            <v>313588H99</v>
          </cell>
          <cell r="B158" t="str">
            <v>x313588H99</v>
          </cell>
          <cell r="C158" t="str">
            <v>Match</v>
          </cell>
          <cell r="D158" t="str">
            <v>iStar</v>
          </cell>
          <cell r="E158" t="str">
            <v>Zero-Coupon</v>
          </cell>
        </row>
        <row r="159">
          <cell r="A159" t="str">
            <v>313588J63</v>
          </cell>
          <cell r="B159" t="str">
            <v>x313588J63</v>
          </cell>
          <cell r="C159" t="str">
            <v>Match</v>
          </cell>
          <cell r="D159" t="str">
            <v>iStar</v>
          </cell>
          <cell r="E159" t="str">
            <v>Zero-Coupon</v>
          </cell>
        </row>
        <row r="160">
          <cell r="A160" t="str">
            <v>313588J71</v>
          </cell>
          <cell r="B160" t="str">
            <v>x313588J71</v>
          </cell>
          <cell r="C160" t="str">
            <v>Match</v>
          </cell>
          <cell r="D160" t="str">
            <v>iStar</v>
          </cell>
          <cell r="E160" t="str">
            <v>Zero-Coupon</v>
          </cell>
        </row>
        <row r="161">
          <cell r="A161" t="str">
            <v>313588J89</v>
          </cell>
          <cell r="B161" t="str">
            <v>x313588J89</v>
          </cell>
          <cell r="C161" t="str">
            <v>Match</v>
          </cell>
          <cell r="D161" t="str">
            <v>iStar</v>
          </cell>
          <cell r="E161" t="str">
            <v>Zero-Coupon</v>
          </cell>
        </row>
        <row r="162">
          <cell r="A162" t="str">
            <v>313588K46</v>
          </cell>
          <cell r="B162" t="str">
            <v>x313588K46</v>
          </cell>
          <cell r="C162" t="str">
            <v>Match</v>
          </cell>
          <cell r="D162" t="str">
            <v>iStar</v>
          </cell>
          <cell r="E162" t="str">
            <v>Zero-Coupon</v>
          </cell>
        </row>
        <row r="163">
          <cell r="A163" t="str">
            <v>313588K53</v>
          </cell>
          <cell r="B163" t="str">
            <v>x313588K53</v>
          </cell>
          <cell r="C163" t="str">
            <v>Match</v>
          </cell>
          <cell r="D163" t="str">
            <v>iStar</v>
          </cell>
          <cell r="E163" t="str">
            <v>Zero-Coupon</v>
          </cell>
        </row>
        <row r="164">
          <cell r="A164" t="str">
            <v>313588K61</v>
          </cell>
          <cell r="B164" t="str">
            <v>x313588K61</v>
          </cell>
          <cell r="C164" t="str">
            <v>Match</v>
          </cell>
          <cell r="D164" t="str">
            <v>iStar</v>
          </cell>
          <cell r="E164" t="str">
            <v>Zero-Coupon</v>
          </cell>
        </row>
        <row r="165">
          <cell r="A165" t="str">
            <v>313588K79</v>
          </cell>
          <cell r="B165" t="str">
            <v>x313588K79</v>
          </cell>
          <cell r="C165" t="str">
            <v>Match</v>
          </cell>
          <cell r="D165" t="str">
            <v>iStar</v>
          </cell>
          <cell r="E165" t="str">
            <v>Zero-Coupon</v>
          </cell>
        </row>
        <row r="166">
          <cell r="A166" t="str">
            <v>313588K79</v>
          </cell>
          <cell r="B166" t="str">
            <v>x313588K79</v>
          </cell>
          <cell r="C166" t="str">
            <v>Match</v>
          </cell>
          <cell r="D166" t="str">
            <v>iStar</v>
          </cell>
          <cell r="E166" t="str">
            <v>Zero-Coupon</v>
          </cell>
        </row>
        <row r="167">
          <cell r="A167" t="str">
            <v>313588L29</v>
          </cell>
          <cell r="B167" t="str">
            <v>x313588L29</v>
          </cell>
          <cell r="C167" t="str">
            <v>Match</v>
          </cell>
          <cell r="D167" t="str">
            <v>iStar</v>
          </cell>
          <cell r="E167" t="str">
            <v>Zero-Coupon</v>
          </cell>
        </row>
        <row r="168">
          <cell r="A168" t="str">
            <v>313588L60</v>
          </cell>
          <cell r="B168" t="str">
            <v>x313588L60</v>
          </cell>
          <cell r="C168" t="str">
            <v>Match</v>
          </cell>
          <cell r="D168" t="str">
            <v>iStar</v>
          </cell>
          <cell r="E168" t="str">
            <v>Zero-Coupon</v>
          </cell>
        </row>
        <row r="169">
          <cell r="A169" t="str">
            <v>313588L94</v>
          </cell>
          <cell r="B169" t="str">
            <v>x313588L94</v>
          </cell>
          <cell r="C169" t="str">
            <v>Match</v>
          </cell>
          <cell r="D169" t="str">
            <v>iStar</v>
          </cell>
          <cell r="E169" t="str">
            <v>Zero-Coupon</v>
          </cell>
        </row>
        <row r="170">
          <cell r="A170" t="str">
            <v>313588M51</v>
          </cell>
          <cell r="B170" t="str">
            <v>x313588M51</v>
          </cell>
          <cell r="C170" t="str">
            <v>Match</v>
          </cell>
          <cell r="D170" t="str">
            <v>iStar</v>
          </cell>
          <cell r="E170" t="str">
            <v>Zero-Coupon</v>
          </cell>
        </row>
        <row r="171">
          <cell r="A171" t="str">
            <v>313588M85</v>
          </cell>
          <cell r="B171" t="str">
            <v>x313588M85</v>
          </cell>
          <cell r="C171" t="str">
            <v>Match</v>
          </cell>
          <cell r="D171" t="str">
            <v>iStar</v>
          </cell>
          <cell r="E171" t="str">
            <v>Zero-Coupon</v>
          </cell>
        </row>
        <row r="172">
          <cell r="A172" t="str">
            <v>313588M93</v>
          </cell>
          <cell r="B172" t="str">
            <v>x313588M93</v>
          </cell>
          <cell r="C172" t="str">
            <v>Match</v>
          </cell>
          <cell r="D172" t="str">
            <v>iStar</v>
          </cell>
          <cell r="E172" t="str">
            <v>Zero-Coupon</v>
          </cell>
        </row>
        <row r="173">
          <cell r="A173" t="str">
            <v>313588N43</v>
          </cell>
          <cell r="B173" t="str">
            <v>x313588N43</v>
          </cell>
          <cell r="C173" t="str">
            <v>Match</v>
          </cell>
          <cell r="D173" t="str">
            <v>iStar</v>
          </cell>
          <cell r="E173" t="str">
            <v>Zero-Coupon</v>
          </cell>
        </row>
        <row r="174">
          <cell r="A174" t="str">
            <v>313588P33</v>
          </cell>
          <cell r="B174" t="str">
            <v>x313588P33</v>
          </cell>
          <cell r="C174" t="str">
            <v>Match</v>
          </cell>
          <cell r="D174" t="str">
            <v>iStar</v>
          </cell>
          <cell r="E174" t="str">
            <v>Zero-Coupon</v>
          </cell>
        </row>
        <row r="175">
          <cell r="A175" t="str">
            <v>313588P33</v>
          </cell>
          <cell r="B175" t="str">
            <v>x313588P33</v>
          </cell>
          <cell r="C175" t="str">
            <v>Match</v>
          </cell>
          <cell r="D175" t="str">
            <v>iStar</v>
          </cell>
          <cell r="E175" t="str">
            <v>Zero-Coupon</v>
          </cell>
        </row>
        <row r="176">
          <cell r="A176" t="str">
            <v>313588P66</v>
          </cell>
          <cell r="B176" t="str">
            <v>x313588P66</v>
          </cell>
          <cell r="C176" t="str">
            <v>Match</v>
          </cell>
          <cell r="D176" t="str">
            <v>iStar</v>
          </cell>
          <cell r="E176" t="str">
            <v>Zero-Coupon</v>
          </cell>
        </row>
        <row r="177">
          <cell r="A177" t="str">
            <v>313588P90</v>
          </cell>
          <cell r="B177" t="str">
            <v>x313588P90</v>
          </cell>
          <cell r="C177" t="str">
            <v>Match</v>
          </cell>
          <cell r="D177" t="str">
            <v>iStar</v>
          </cell>
          <cell r="E177" t="str">
            <v>Zero-Coupon</v>
          </cell>
        </row>
        <row r="178">
          <cell r="A178" t="str">
            <v>313588Q24</v>
          </cell>
          <cell r="B178" t="str">
            <v>x313588Q24</v>
          </cell>
          <cell r="C178" t="str">
            <v>Match</v>
          </cell>
          <cell r="D178" t="str">
            <v>iStar</v>
          </cell>
          <cell r="E178" t="str">
            <v>Zero-Coupon</v>
          </cell>
        </row>
        <row r="179">
          <cell r="A179" t="str">
            <v>313588Q65</v>
          </cell>
          <cell r="B179" t="str">
            <v>x313588Q65</v>
          </cell>
          <cell r="C179" t="str">
            <v>Match</v>
          </cell>
          <cell r="D179" t="str">
            <v>iStar</v>
          </cell>
          <cell r="E179" t="str">
            <v>Zero-Coupon</v>
          </cell>
        </row>
        <row r="180">
          <cell r="A180" t="str">
            <v>313588Q73</v>
          </cell>
          <cell r="B180" t="str">
            <v>x313588Q73</v>
          </cell>
          <cell r="C180" t="str">
            <v>Match</v>
          </cell>
          <cell r="D180" t="str">
            <v>iStar</v>
          </cell>
          <cell r="E180" t="str">
            <v>Zero-Coupon</v>
          </cell>
        </row>
        <row r="181">
          <cell r="A181" t="str">
            <v>313588RG2</v>
          </cell>
          <cell r="B181" t="str">
            <v>x313588RG2</v>
          </cell>
          <cell r="C181" t="str">
            <v>Match</v>
          </cell>
          <cell r="D181" t="str">
            <v>iStar</v>
          </cell>
          <cell r="E181" t="str">
            <v>Zero-Coupon</v>
          </cell>
        </row>
        <row r="182">
          <cell r="A182" t="str">
            <v>313588RG2</v>
          </cell>
          <cell r="B182" t="str">
            <v>x313588RG2</v>
          </cell>
          <cell r="C182" t="str">
            <v>Match</v>
          </cell>
          <cell r="D182" t="str">
            <v>iStar</v>
          </cell>
          <cell r="E182" t="str">
            <v>Zero-Coupon</v>
          </cell>
        </row>
        <row r="183">
          <cell r="A183" t="str">
            <v>313588RG2</v>
          </cell>
          <cell r="B183" t="str">
            <v>x313588RG2</v>
          </cell>
          <cell r="C183" t="str">
            <v>Match</v>
          </cell>
          <cell r="D183" t="str">
            <v>iStar</v>
          </cell>
          <cell r="E183" t="str">
            <v>Zero-Coupon</v>
          </cell>
        </row>
        <row r="184">
          <cell r="A184" t="str">
            <v>313588RK3</v>
          </cell>
          <cell r="B184" t="str">
            <v>x313588RK3</v>
          </cell>
          <cell r="C184" t="str">
            <v>Match</v>
          </cell>
          <cell r="D184" t="str">
            <v>iStar</v>
          </cell>
          <cell r="E184" t="str">
            <v>Zero-Coupon</v>
          </cell>
        </row>
        <row r="185">
          <cell r="A185" t="str">
            <v>313588RK3</v>
          </cell>
          <cell r="B185" t="str">
            <v>x313588RK3</v>
          </cell>
          <cell r="C185" t="str">
            <v>Match</v>
          </cell>
          <cell r="D185" t="str">
            <v>iStar</v>
          </cell>
          <cell r="E185" t="str">
            <v>Zero-Coupon</v>
          </cell>
        </row>
        <row r="186">
          <cell r="A186" t="str">
            <v>313588RL1</v>
          </cell>
          <cell r="B186" t="str">
            <v>x313588RL1</v>
          </cell>
          <cell r="C186" t="str">
            <v>Match</v>
          </cell>
          <cell r="D186" t="str">
            <v>iStar</v>
          </cell>
          <cell r="E186" t="str">
            <v>Zero-Coupon</v>
          </cell>
        </row>
        <row r="187">
          <cell r="A187" t="str">
            <v>313588RL1</v>
          </cell>
          <cell r="B187" t="str">
            <v>x313588RL1</v>
          </cell>
          <cell r="C187" t="str">
            <v>Match</v>
          </cell>
          <cell r="D187" t="str">
            <v>iStar</v>
          </cell>
          <cell r="E187" t="str">
            <v>Zero-Coupon</v>
          </cell>
        </row>
        <row r="188">
          <cell r="A188" t="str">
            <v>313588RM9</v>
          </cell>
          <cell r="B188" t="str">
            <v>x313588RM9</v>
          </cell>
          <cell r="C188" t="str">
            <v>Match</v>
          </cell>
          <cell r="D188" t="str">
            <v>iStar</v>
          </cell>
          <cell r="E188" t="str">
            <v>Zero-Coupon</v>
          </cell>
        </row>
        <row r="189">
          <cell r="A189" t="str">
            <v>313588RM9</v>
          </cell>
          <cell r="B189" t="str">
            <v>x313588RM9</v>
          </cell>
          <cell r="C189" t="str">
            <v>Match</v>
          </cell>
          <cell r="D189" t="str">
            <v>iStar</v>
          </cell>
          <cell r="E189" t="str">
            <v>Zero-Coupon</v>
          </cell>
        </row>
        <row r="190">
          <cell r="A190" t="str">
            <v>313588RN7</v>
          </cell>
          <cell r="B190" t="str">
            <v>x313588RN7</v>
          </cell>
          <cell r="C190" t="str">
            <v>Match</v>
          </cell>
          <cell r="D190" t="str">
            <v>iStar</v>
          </cell>
          <cell r="E190" t="str">
            <v>Zero-Coupon</v>
          </cell>
        </row>
        <row r="191">
          <cell r="A191" t="str">
            <v>313588RN7</v>
          </cell>
          <cell r="B191" t="str">
            <v>x313588RN7</v>
          </cell>
          <cell r="C191" t="str">
            <v>Match</v>
          </cell>
          <cell r="D191" t="str">
            <v>iStar</v>
          </cell>
          <cell r="E191" t="str">
            <v>Zero-Coupon</v>
          </cell>
        </row>
        <row r="192">
          <cell r="A192" t="str">
            <v>313588RP2</v>
          </cell>
          <cell r="B192" t="str">
            <v>x313588RP2</v>
          </cell>
          <cell r="C192" t="str">
            <v>Match</v>
          </cell>
          <cell r="D192" t="str">
            <v>iStar</v>
          </cell>
          <cell r="E192" t="str">
            <v>Zero-Coupon</v>
          </cell>
        </row>
        <row r="193">
          <cell r="A193" t="str">
            <v>313588RP2</v>
          </cell>
          <cell r="B193" t="str">
            <v>x313588RP2</v>
          </cell>
          <cell r="C193" t="str">
            <v>Match</v>
          </cell>
          <cell r="D193" t="str">
            <v>iStar</v>
          </cell>
          <cell r="E193" t="str">
            <v>Zero-Coupon</v>
          </cell>
        </row>
        <row r="194">
          <cell r="A194" t="str">
            <v>313588RS6</v>
          </cell>
          <cell r="B194" t="str">
            <v>x313588RS6</v>
          </cell>
          <cell r="C194" t="str">
            <v>Match</v>
          </cell>
          <cell r="D194" t="str">
            <v>iStar</v>
          </cell>
          <cell r="E194" t="str">
            <v>Zero-Coupon</v>
          </cell>
        </row>
        <row r="195">
          <cell r="A195" t="str">
            <v>313588RS6</v>
          </cell>
          <cell r="B195" t="str">
            <v>x313588RS6</v>
          </cell>
          <cell r="C195" t="str">
            <v>Match</v>
          </cell>
          <cell r="D195" t="str">
            <v>iStar</v>
          </cell>
          <cell r="E195" t="str">
            <v>Zero-Coupon</v>
          </cell>
        </row>
        <row r="196">
          <cell r="A196" t="str">
            <v>313588RT4</v>
          </cell>
          <cell r="B196" t="str">
            <v>x313588RT4</v>
          </cell>
          <cell r="C196" t="str">
            <v>Match</v>
          </cell>
          <cell r="D196" t="str">
            <v>iStar</v>
          </cell>
          <cell r="E196" t="str">
            <v>Zero-Coupon</v>
          </cell>
        </row>
        <row r="197">
          <cell r="A197" t="str">
            <v>313588RT4</v>
          </cell>
          <cell r="B197" t="str">
            <v>x313588RT4</v>
          </cell>
          <cell r="C197" t="str">
            <v>Match</v>
          </cell>
          <cell r="D197" t="str">
            <v>iStar</v>
          </cell>
          <cell r="E197" t="str">
            <v>Zero-Coupon</v>
          </cell>
        </row>
        <row r="198">
          <cell r="A198" t="str">
            <v>313588RU1</v>
          </cell>
          <cell r="B198" t="str">
            <v>x313588RU1</v>
          </cell>
          <cell r="C198" t="str">
            <v>Match</v>
          </cell>
          <cell r="D198" t="str">
            <v>iStar</v>
          </cell>
          <cell r="E198" t="str">
            <v>Zero-Coupon</v>
          </cell>
        </row>
        <row r="199">
          <cell r="A199" t="str">
            <v>313588RU1</v>
          </cell>
          <cell r="B199" t="str">
            <v>x313588RU1</v>
          </cell>
          <cell r="C199" t="str">
            <v>Match</v>
          </cell>
          <cell r="D199" t="str">
            <v>iStar</v>
          </cell>
          <cell r="E199" t="str">
            <v>Zero-Coupon</v>
          </cell>
        </row>
        <row r="200">
          <cell r="A200" t="str">
            <v>313588RV9</v>
          </cell>
          <cell r="B200" t="str">
            <v>x313588RV9</v>
          </cell>
          <cell r="C200" t="str">
            <v>Match</v>
          </cell>
          <cell r="D200" t="str">
            <v>iStar</v>
          </cell>
          <cell r="E200" t="str">
            <v>Zero-Coupon</v>
          </cell>
        </row>
        <row r="201">
          <cell r="A201" t="str">
            <v>313588RV9</v>
          </cell>
          <cell r="B201" t="str">
            <v>x313588RV9</v>
          </cell>
          <cell r="C201" t="str">
            <v>Match</v>
          </cell>
          <cell r="D201" t="str">
            <v>iStar</v>
          </cell>
          <cell r="E201" t="str">
            <v>Zero-Coupon</v>
          </cell>
        </row>
        <row r="202">
          <cell r="A202" t="str">
            <v>313588RW7</v>
          </cell>
          <cell r="B202" t="str">
            <v>x313588RW7</v>
          </cell>
          <cell r="C202" t="str">
            <v>Match</v>
          </cell>
          <cell r="D202" t="str">
            <v>iStar</v>
          </cell>
          <cell r="E202" t="str">
            <v>Zero-Coupon</v>
          </cell>
        </row>
        <row r="203">
          <cell r="A203" t="str">
            <v>313588RW7</v>
          </cell>
          <cell r="B203" t="str">
            <v>x313588RW7</v>
          </cell>
          <cell r="C203" t="str">
            <v>Match</v>
          </cell>
          <cell r="D203" t="str">
            <v>iStar</v>
          </cell>
          <cell r="E203" t="str">
            <v>Zero-Coupon</v>
          </cell>
        </row>
        <row r="204">
          <cell r="A204" t="str">
            <v>313588S71</v>
          </cell>
          <cell r="B204" t="str">
            <v>x313588S71</v>
          </cell>
          <cell r="C204" t="str">
            <v>Match</v>
          </cell>
          <cell r="D204" t="str">
            <v>iStar</v>
          </cell>
          <cell r="E204" t="str">
            <v>Zero-Coupon</v>
          </cell>
        </row>
        <row r="205">
          <cell r="A205" t="str">
            <v>313588SA4</v>
          </cell>
          <cell r="B205" t="str">
            <v>x313588SA4</v>
          </cell>
          <cell r="C205" t="str">
            <v>Match</v>
          </cell>
          <cell r="D205" t="str">
            <v>iStar</v>
          </cell>
          <cell r="E205" t="str">
            <v>Zero-Coupon</v>
          </cell>
        </row>
        <row r="206">
          <cell r="A206" t="str">
            <v>313588SA4</v>
          </cell>
          <cell r="B206" t="str">
            <v>x313588SA4</v>
          </cell>
          <cell r="C206" t="str">
            <v>Match</v>
          </cell>
          <cell r="D206" t="str">
            <v>iStar</v>
          </cell>
          <cell r="E206" t="str">
            <v>Zero-Coupon</v>
          </cell>
        </row>
        <row r="207">
          <cell r="A207" t="str">
            <v>313588SB2</v>
          </cell>
          <cell r="B207" t="str">
            <v>x313588SB2</v>
          </cell>
          <cell r="C207" t="str">
            <v>Match</v>
          </cell>
          <cell r="D207" t="str">
            <v>iStar</v>
          </cell>
          <cell r="E207" t="str">
            <v>Zero-Coupon</v>
          </cell>
        </row>
        <row r="208">
          <cell r="A208" t="str">
            <v>313588SB2</v>
          </cell>
          <cell r="B208" t="str">
            <v>x313588SB2</v>
          </cell>
          <cell r="C208" t="str">
            <v>Match</v>
          </cell>
          <cell r="D208" t="str">
            <v>iStar</v>
          </cell>
          <cell r="E208" t="str">
            <v>Zero-Coupon</v>
          </cell>
        </row>
        <row r="209">
          <cell r="A209" t="str">
            <v>313588SC0</v>
          </cell>
          <cell r="B209" t="str">
            <v>x313588SC0</v>
          </cell>
          <cell r="C209" t="str">
            <v>Match</v>
          </cell>
          <cell r="D209" t="str">
            <v>iStar</v>
          </cell>
          <cell r="E209" t="str">
            <v>Zero-Coupon</v>
          </cell>
        </row>
        <row r="210">
          <cell r="A210" t="str">
            <v>313588SC0</v>
          </cell>
          <cell r="B210" t="str">
            <v>x313588SC0</v>
          </cell>
          <cell r="C210" t="str">
            <v>Match</v>
          </cell>
          <cell r="D210" t="str">
            <v>iStar</v>
          </cell>
          <cell r="E210" t="str">
            <v>Zero-Coupon</v>
          </cell>
        </row>
        <row r="211">
          <cell r="A211" t="str">
            <v>313588SD8</v>
          </cell>
          <cell r="B211" t="str">
            <v>x313588SD8</v>
          </cell>
          <cell r="C211" t="str">
            <v>Match</v>
          </cell>
          <cell r="D211" t="str">
            <v>iStar</v>
          </cell>
          <cell r="E211" t="str">
            <v>Zero-Coupon</v>
          </cell>
        </row>
        <row r="212">
          <cell r="A212" t="str">
            <v>313588SD8</v>
          </cell>
          <cell r="B212" t="str">
            <v>x313588SD8</v>
          </cell>
          <cell r="C212" t="str">
            <v>Match</v>
          </cell>
          <cell r="D212" t="str">
            <v>iStar</v>
          </cell>
          <cell r="E212" t="str">
            <v>Zero-Coupon</v>
          </cell>
        </row>
        <row r="213">
          <cell r="A213" t="str">
            <v>313588SG1</v>
          </cell>
          <cell r="B213" t="str">
            <v>x313588SG1</v>
          </cell>
          <cell r="C213" t="str">
            <v>Match</v>
          </cell>
          <cell r="D213" t="str">
            <v>iStar</v>
          </cell>
          <cell r="E213" t="str">
            <v>Zero-Coupon</v>
          </cell>
        </row>
        <row r="214">
          <cell r="A214" t="str">
            <v>313588SG1</v>
          </cell>
          <cell r="B214" t="str">
            <v>x313588SG1</v>
          </cell>
          <cell r="C214" t="str">
            <v>Match</v>
          </cell>
          <cell r="D214" t="str">
            <v>iStar</v>
          </cell>
          <cell r="E214" t="str">
            <v>Zero-Coupon</v>
          </cell>
        </row>
        <row r="215">
          <cell r="A215" t="str">
            <v>313588SH9</v>
          </cell>
          <cell r="B215" t="str">
            <v>x313588SH9</v>
          </cell>
          <cell r="C215" t="str">
            <v>Match</v>
          </cell>
          <cell r="D215" t="str">
            <v>iStar</v>
          </cell>
          <cell r="E215" t="str">
            <v>Zero-Coupon</v>
          </cell>
        </row>
        <row r="216">
          <cell r="A216" t="str">
            <v>313588SH9</v>
          </cell>
          <cell r="B216" t="str">
            <v>x313588SH9</v>
          </cell>
          <cell r="C216" t="str">
            <v>Match</v>
          </cell>
          <cell r="D216" t="str">
            <v>iStar</v>
          </cell>
          <cell r="E216" t="str">
            <v>Zero-Coupon</v>
          </cell>
        </row>
        <row r="217">
          <cell r="A217" t="str">
            <v>313588SJ5</v>
          </cell>
          <cell r="B217" t="str">
            <v>x313588SJ5</v>
          </cell>
          <cell r="C217" t="str">
            <v>Match</v>
          </cell>
          <cell r="D217" t="str">
            <v>iStar</v>
          </cell>
          <cell r="E217" t="str">
            <v>Zero-Coupon</v>
          </cell>
        </row>
        <row r="218">
          <cell r="A218" t="str">
            <v>313588SJ5</v>
          </cell>
          <cell r="B218" t="str">
            <v>x313588SJ5</v>
          </cell>
          <cell r="C218" t="str">
            <v>Match</v>
          </cell>
          <cell r="D218" t="str">
            <v>iStar</v>
          </cell>
          <cell r="E218" t="str">
            <v>Zero-Coupon</v>
          </cell>
        </row>
        <row r="219">
          <cell r="A219" t="str">
            <v>313588SK2</v>
          </cell>
          <cell r="B219" t="str">
            <v>x313588SK2</v>
          </cell>
          <cell r="C219" t="str">
            <v>Match</v>
          </cell>
          <cell r="D219" t="str">
            <v>iStar</v>
          </cell>
          <cell r="E219" t="str">
            <v>Zero-Coupon</v>
          </cell>
        </row>
        <row r="220">
          <cell r="A220" t="str">
            <v>313588SK2</v>
          </cell>
          <cell r="B220" t="str">
            <v>x313588SK2</v>
          </cell>
          <cell r="C220" t="str">
            <v>Match</v>
          </cell>
          <cell r="D220" t="str">
            <v>iStar</v>
          </cell>
          <cell r="E220" t="str">
            <v>Zero-Coupon</v>
          </cell>
        </row>
        <row r="221">
          <cell r="A221" t="str">
            <v>313588SL0</v>
          </cell>
          <cell r="B221" t="str">
            <v>x313588SL0</v>
          </cell>
          <cell r="C221" t="str">
            <v>Match</v>
          </cell>
          <cell r="D221" t="str">
            <v>iStar</v>
          </cell>
          <cell r="E221" t="str">
            <v>Zero-Coupon</v>
          </cell>
        </row>
        <row r="222">
          <cell r="A222" t="str">
            <v>313588SL0</v>
          </cell>
          <cell r="B222" t="str">
            <v>x313588SL0</v>
          </cell>
          <cell r="C222" t="str">
            <v>Match</v>
          </cell>
          <cell r="D222" t="str">
            <v>iStar</v>
          </cell>
          <cell r="E222" t="str">
            <v>Zero-Coupon</v>
          </cell>
        </row>
        <row r="223">
          <cell r="A223" t="str">
            <v>313588SP1</v>
          </cell>
          <cell r="B223" t="str">
            <v>x313588SP1</v>
          </cell>
          <cell r="C223" t="str">
            <v>Match</v>
          </cell>
          <cell r="D223" t="str">
            <v>iStar</v>
          </cell>
          <cell r="E223" t="str">
            <v>Zero-Coupon</v>
          </cell>
        </row>
        <row r="224">
          <cell r="A224" t="str">
            <v>313588SP1</v>
          </cell>
          <cell r="B224" t="str">
            <v>x313588SP1</v>
          </cell>
          <cell r="C224" t="str">
            <v>Match</v>
          </cell>
          <cell r="D224" t="str">
            <v>iStar</v>
          </cell>
          <cell r="E224" t="str">
            <v>Zero-Coupon</v>
          </cell>
        </row>
        <row r="225">
          <cell r="A225" t="str">
            <v>313588SQ9</v>
          </cell>
          <cell r="B225" t="str">
            <v>x313588SQ9</v>
          </cell>
          <cell r="C225" t="str">
            <v>Match</v>
          </cell>
          <cell r="D225" t="str">
            <v>iStar</v>
          </cell>
          <cell r="E225" t="str">
            <v>Zero-Coupon</v>
          </cell>
        </row>
        <row r="226">
          <cell r="A226" t="str">
            <v>313588SQ9</v>
          </cell>
          <cell r="B226" t="str">
            <v>x313588SQ9</v>
          </cell>
          <cell r="C226" t="str">
            <v>Match</v>
          </cell>
          <cell r="D226" t="str">
            <v>iStar</v>
          </cell>
          <cell r="E226" t="str">
            <v>Zero-Coupon</v>
          </cell>
        </row>
        <row r="227">
          <cell r="A227" t="str">
            <v>313588SR7</v>
          </cell>
          <cell r="B227" t="str">
            <v>x313588SR7</v>
          </cell>
          <cell r="C227" t="str">
            <v>Match</v>
          </cell>
          <cell r="D227" t="str">
            <v>iStar</v>
          </cell>
          <cell r="E227" t="str">
            <v>Zero-Coupon</v>
          </cell>
        </row>
        <row r="228">
          <cell r="A228" t="str">
            <v>313588SR7</v>
          </cell>
          <cell r="B228" t="str">
            <v>x313588SR7</v>
          </cell>
          <cell r="C228" t="str">
            <v>Match</v>
          </cell>
          <cell r="D228" t="str">
            <v>iStar</v>
          </cell>
          <cell r="E228" t="str">
            <v>Zero-Coupon</v>
          </cell>
        </row>
        <row r="229">
          <cell r="A229" t="str">
            <v>313588SS5</v>
          </cell>
          <cell r="B229" t="str">
            <v>x313588SS5</v>
          </cell>
          <cell r="C229" t="str">
            <v>Match</v>
          </cell>
          <cell r="D229" t="str">
            <v>iStar</v>
          </cell>
          <cell r="E229" t="str">
            <v>Zero-Coupon</v>
          </cell>
        </row>
        <row r="230">
          <cell r="A230" t="str">
            <v>313588SS5</v>
          </cell>
          <cell r="B230" t="str">
            <v>x313588SS5</v>
          </cell>
          <cell r="C230" t="str">
            <v>Match</v>
          </cell>
          <cell r="D230" t="str">
            <v>iStar</v>
          </cell>
          <cell r="E230" t="str">
            <v>Zero-Coupon</v>
          </cell>
        </row>
        <row r="231">
          <cell r="A231" t="str">
            <v>313588ST3</v>
          </cell>
          <cell r="B231" t="str">
            <v>x313588ST3</v>
          </cell>
          <cell r="C231" t="str">
            <v>Match</v>
          </cell>
          <cell r="D231" t="str">
            <v>iStar</v>
          </cell>
          <cell r="E231" t="str">
            <v>Zero-Coupon</v>
          </cell>
        </row>
        <row r="232">
          <cell r="A232" t="str">
            <v>313588SW6</v>
          </cell>
          <cell r="B232" t="str">
            <v>x313588SW6</v>
          </cell>
          <cell r="C232" t="str">
            <v>Match</v>
          </cell>
          <cell r="D232" t="str">
            <v>iStar</v>
          </cell>
          <cell r="E232" t="str">
            <v>Zero-Coupon</v>
          </cell>
        </row>
        <row r="233">
          <cell r="A233" t="str">
            <v>313588SX4</v>
          </cell>
          <cell r="B233" t="str">
            <v>x313588SX4</v>
          </cell>
          <cell r="C233" t="str">
            <v>Match</v>
          </cell>
          <cell r="D233" t="str">
            <v>iStar</v>
          </cell>
          <cell r="E233" t="str">
            <v>Zero-Coupon</v>
          </cell>
        </row>
        <row r="234">
          <cell r="A234" t="str">
            <v>313588SX4</v>
          </cell>
          <cell r="B234" t="str">
            <v>x313588SX4</v>
          </cell>
          <cell r="C234" t="str">
            <v>Match</v>
          </cell>
          <cell r="D234" t="str">
            <v>iStar</v>
          </cell>
          <cell r="E234" t="str">
            <v>Zero-Coupon</v>
          </cell>
        </row>
        <row r="235">
          <cell r="A235" t="str">
            <v>313588SY2</v>
          </cell>
          <cell r="B235" t="str">
            <v>x313588SY2</v>
          </cell>
          <cell r="C235" t="str">
            <v>Match</v>
          </cell>
          <cell r="D235" t="str">
            <v>iStar</v>
          </cell>
          <cell r="E235" t="str">
            <v>Zero-Coupon</v>
          </cell>
        </row>
        <row r="236">
          <cell r="A236" t="str">
            <v>313588SY2</v>
          </cell>
          <cell r="B236" t="str">
            <v>x313588SY2</v>
          </cell>
          <cell r="C236" t="str">
            <v>Match</v>
          </cell>
          <cell r="D236" t="str">
            <v>iStar</v>
          </cell>
          <cell r="E236" t="str">
            <v>Zero-Coupon</v>
          </cell>
        </row>
        <row r="237">
          <cell r="A237" t="str">
            <v>313588SZ9</v>
          </cell>
          <cell r="B237" t="str">
            <v>x313588SZ9</v>
          </cell>
          <cell r="C237" t="str">
            <v>Match</v>
          </cell>
          <cell r="D237" t="str">
            <v>iStar</v>
          </cell>
          <cell r="E237" t="str">
            <v>Zero-Coupon</v>
          </cell>
        </row>
        <row r="238">
          <cell r="A238" t="str">
            <v>313588SZ9</v>
          </cell>
          <cell r="B238" t="str">
            <v>x313588SZ9</v>
          </cell>
          <cell r="C238" t="str">
            <v>Match</v>
          </cell>
          <cell r="D238" t="str">
            <v>iStar</v>
          </cell>
          <cell r="E238" t="str">
            <v>Zero-Coupon</v>
          </cell>
        </row>
        <row r="239">
          <cell r="A239" t="str">
            <v>313588TA3</v>
          </cell>
          <cell r="B239" t="str">
            <v>x313588TA3</v>
          </cell>
          <cell r="C239" t="str">
            <v>Match</v>
          </cell>
          <cell r="D239" t="str">
            <v>iStar</v>
          </cell>
          <cell r="E239" t="str">
            <v>Zero-Coupon</v>
          </cell>
        </row>
        <row r="240">
          <cell r="A240" t="str">
            <v>313588TA3</v>
          </cell>
          <cell r="B240" t="str">
            <v>x313588TA3</v>
          </cell>
          <cell r="C240" t="str">
            <v>Match</v>
          </cell>
          <cell r="D240" t="str">
            <v>iStar</v>
          </cell>
          <cell r="E240" t="str">
            <v>Zero-Coupon</v>
          </cell>
        </row>
        <row r="241">
          <cell r="A241" t="str">
            <v>313588TE5</v>
          </cell>
          <cell r="B241" t="str">
            <v>x313588TE5</v>
          </cell>
          <cell r="C241" t="str">
            <v>Match</v>
          </cell>
          <cell r="D241" t="str">
            <v>iStar</v>
          </cell>
          <cell r="E241" t="str">
            <v>Zero-Coupon</v>
          </cell>
        </row>
        <row r="242">
          <cell r="A242" t="str">
            <v>313588TF2</v>
          </cell>
          <cell r="B242" t="str">
            <v>x313588TF2</v>
          </cell>
          <cell r="C242" t="str">
            <v>Match</v>
          </cell>
          <cell r="D242" t="str">
            <v>iStar</v>
          </cell>
          <cell r="E242" t="str">
            <v>Zero-Coupon</v>
          </cell>
        </row>
        <row r="243">
          <cell r="A243" t="str">
            <v>313588TG0</v>
          </cell>
          <cell r="B243" t="str">
            <v>x313588TG0</v>
          </cell>
          <cell r="C243" t="str">
            <v>Match</v>
          </cell>
          <cell r="D243" t="str">
            <v>iStar</v>
          </cell>
          <cell r="E243" t="str">
            <v>Zero-Coupon</v>
          </cell>
        </row>
        <row r="244">
          <cell r="A244" t="str">
            <v>313588TH8</v>
          </cell>
          <cell r="B244" t="str">
            <v>x313588TH8</v>
          </cell>
          <cell r="C244" t="str">
            <v>Match</v>
          </cell>
          <cell r="D244" t="str">
            <v>iStar</v>
          </cell>
          <cell r="E244" t="str">
            <v>Zero-Coupon</v>
          </cell>
        </row>
        <row r="245">
          <cell r="A245" t="str">
            <v>313588TL9</v>
          </cell>
          <cell r="B245" t="str">
            <v>x313588TL9</v>
          </cell>
          <cell r="C245" t="str">
            <v>Match</v>
          </cell>
          <cell r="D245" t="str">
            <v>iStar</v>
          </cell>
          <cell r="E245" t="str">
            <v>Zero-Coupon</v>
          </cell>
        </row>
        <row r="246">
          <cell r="A246" t="str">
            <v>313588TM7</v>
          </cell>
          <cell r="B246" t="str">
            <v>x313588TM7</v>
          </cell>
          <cell r="C246" t="str">
            <v>Match</v>
          </cell>
          <cell r="D246" t="str">
            <v>iStar</v>
          </cell>
          <cell r="E246" t="str">
            <v>Zero-Coupon</v>
          </cell>
        </row>
        <row r="247">
          <cell r="A247" t="str">
            <v>313588TN5</v>
          </cell>
          <cell r="B247" t="str">
            <v>x313588TN5</v>
          </cell>
          <cell r="C247" t="str">
            <v>Match</v>
          </cell>
          <cell r="D247" t="str">
            <v>iStar</v>
          </cell>
          <cell r="E247" t="str">
            <v>Zero-Coupon</v>
          </cell>
        </row>
        <row r="248">
          <cell r="A248" t="str">
            <v>313588TP0</v>
          </cell>
          <cell r="B248" t="str">
            <v>x313588TP0</v>
          </cell>
          <cell r="C248" t="str">
            <v>Match</v>
          </cell>
          <cell r="D248" t="str">
            <v>iStar</v>
          </cell>
          <cell r="E248" t="str">
            <v>Zero-Coupon</v>
          </cell>
        </row>
        <row r="249">
          <cell r="A249" t="str">
            <v>313588TQ8</v>
          </cell>
          <cell r="B249" t="str">
            <v>x313588TQ8</v>
          </cell>
          <cell r="C249" t="str">
            <v>Match</v>
          </cell>
          <cell r="D249" t="str">
            <v>iStar</v>
          </cell>
          <cell r="E249" t="str">
            <v>Zero-Coupon</v>
          </cell>
        </row>
        <row r="250">
          <cell r="A250" t="str">
            <v>313588TQ8</v>
          </cell>
          <cell r="B250" t="str">
            <v>x313588TQ8</v>
          </cell>
          <cell r="C250" t="str">
            <v>Match</v>
          </cell>
          <cell r="D250" t="str">
            <v>iStar</v>
          </cell>
          <cell r="E250" t="str">
            <v>Zero-Coupon</v>
          </cell>
        </row>
        <row r="251">
          <cell r="A251" t="str">
            <v>313588TT2</v>
          </cell>
          <cell r="B251" t="str">
            <v>x313588TT2</v>
          </cell>
          <cell r="C251" t="str">
            <v>Match</v>
          </cell>
          <cell r="D251" t="str">
            <v>iStar</v>
          </cell>
          <cell r="E251" t="str">
            <v>Zero-Coupon</v>
          </cell>
        </row>
        <row r="252">
          <cell r="A252" t="str">
            <v>313588TU9</v>
          </cell>
          <cell r="B252" t="str">
            <v>x313588TU9</v>
          </cell>
          <cell r="C252" t="str">
            <v>Match</v>
          </cell>
          <cell r="D252" t="str">
            <v>iStar</v>
          </cell>
          <cell r="E252" t="str">
            <v>Zero-Coupon</v>
          </cell>
        </row>
        <row r="253">
          <cell r="A253" t="str">
            <v>313588TV7</v>
          </cell>
          <cell r="B253" t="str">
            <v>x313588TV7</v>
          </cell>
          <cell r="C253" t="str">
            <v>Match</v>
          </cell>
          <cell r="D253" t="str">
            <v>iStar</v>
          </cell>
          <cell r="E253" t="str">
            <v>Zero-Coupon</v>
          </cell>
        </row>
        <row r="254">
          <cell r="A254" t="str">
            <v>313588TW5</v>
          </cell>
          <cell r="B254" t="str">
            <v>x313588TW5</v>
          </cell>
          <cell r="C254" t="str">
            <v>Match</v>
          </cell>
          <cell r="D254" t="str">
            <v>iStar</v>
          </cell>
          <cell r="E254" t="str">
            <v>Zero-Coupon</v>
          </cell>
        </row>
        <row r="255">
          <cell r="A255" t="str">
            <v>313588TX3</v>
          </cell>
          <cell r="B255" t="str">
            <v>x313588TX3</v>
          </cell>
          <cell r="C255" t="str">
            <v>Match</v>
          </cell>
          <cell r="D255" t="str">
            <v>iStar</v>
          </cell>
          <cell r="E255" t="str">
            <v>Zero-Coupon</v>
          </cell>
        </row>
        <row r="256">
          <cell r="A256" t="str">
            <v>313588TX3</v>
          </cell>
          <cell r="B256" t="str">
            <v>x313588TX3</v>
          </cell>
          <cell r="C256" t="str">
            <v>Match</v>
          </cell>
          <cell r="D256" t="str">
            <v>iStar</v>
          </cell>
          <cell r="E256" t="str">
            <v>Zero-Coupon</v>
          </cell>
        </row>
        <row r="257">
          <cell r="A257" t="str">
            <v>313588UA1</v>
          </cell>
          <cell r="B257" t="str">
            <v>x313588UA1</v>
          </cell>
          <cell r="C257" t="str">
            <v>Match</v>
          </cell>
          <cell r="D257" t="str">
            <v>iStar</v>
          </cell>
          <cell r="E257" t="str">
            <v>Zero-Coupon</v>
          </cell>
        </row>
        <row r="258">
          <cell r="A258" t="str">
            <v>313588UB9</v>
          </cell>
          <cell r="B258" t="str">
            <v>x313588UB9</v>
          </cell>
          <cell r="C258" t="str">
            <v>Match</v>
          </cell>
          <cell r="D258" t="str">
            <v>iStar</v>
          </cell>
          <cell r="E258" t="str">
            <v>Zero-Coupon</v>
          </cell>
        </row>
        <row r="259">
          <cell r="A259" t="str">
            <v>313588UC7</v>
          </cell>
          <cell r="B259" t="str">
            <v>x313588UC7</v>
          </cell>
          <cell r="C259" t="str">
            <v>Match</v>
          </cell>
          <cell r="D259" t="str">
            <v>iStar</v>
          </cell>
          <cell r="E259" t="str">
            <v>Zero-Coupon</v>
          </cell>
        </row>
        <row r="260">
          <cell r="A260" t="str">
            <v>313588UD5</v>
          </cell>
          <cell r="B260" t="str">
            <v>x313588UD5</v>
          </cell>
          <cell r="C260" t="str">
            <v>Match</v>
          </cell>
          <cell r="D260" t="str">
            <v>iStar</v>
          </cell>
          <cell r="E260" t="str">
            <v>Zero-Coupon</v>
          </cell>
        </row>
        <row r="261">
          <cell r="A261" t="str">
            <v>313588UE3</v>
          </cell>
          <cell r="B261" t="str">
            <v>x313588UE3</v>
          </cell>
          <cell r="C261" t="str">
            <v>Match</v>
          </cell>
          <cell r="D261" t="str">
            <v>iStar</v>
          </cell>
          <cell r="E261" t="str">
            <v>Zero-Coupon</v>
          </cell>
        </row>
        <row r="262">
          <cell r="A262" t="str">
            <v>313588UH6</v>
          </cell>
          <cell r="B262" t="str">
            <v>x313588UH6</v>
          </cell>
          <cell r="C262" t="str">
            <v>Match</v>
          </cell>
          <cell r="D262" t="str">
            <v>iStar</v>
          </cell>
          <cell r="E262" t="str">
            <v>Zero-Coupon</v>
          </cell>
        </row>
        <row r="263">
          <cell r="A263" t="str">
            <v>313588UH6</v>
          </cell>
          <cell r="B263" t="str">
            <v>x313588UH6</v>
          </cell>
          <cell r="C263" t="str">
            <v>Match</v>
          </cell>
          <cell r="D263" t="str">
            <v>iStar</v>
          </cell>
          <cell r="E263" t="str">
            <v>Zero-Coupon</v>
          </cell>
        </row>
        <row r="264">
          <cell r="A264" t="str">
            <v>313588UJ2</v>
          </cell>
          <cell r="B264" t="str">
            <v>x313588UJ2</v>
          </cell>
          <cell r="C264" t="str">
            <v>Match</v>
          </cell>
          <cell r="D264" t="str">
            <v>iStar</v>
          </cell>
          <cell r="E264" t="str">
            <v>Zero-Coupon</v>
          </cell>
        </row>
        <row r="265">
          <cell r="A265" t="str">
            <v>313588UK9</v>
          </cell>
          <cell r="B265" t="str">
            <v>x313588UK9</v>
          </cell>
          <cell r="C265" t="str">
            <v>Match</v>
          </cell>
          <cell r="D265" t="str">
            <v>iStar</v>
          </cell>
          <cell r="E265" t="str">
            <v>Zero-Coupon</v>
          </cell>
        </row>
        <row r="266">
          <cell r="A266" t="str">
            <v>313588UK9</v>
          </cell>
          <cell r="B266" t="str">
            <v>x313588UK9</v>
          </cell>
          <cell r="C266" t="str">
            <v>Match</v>
          </cell>
          <cell r="D266" t="str">
            <v>iStar</v>
          </cell>
          <cell r="E266" t="str">
            <v>Zero-Coupon</v>
          </cell>
        </row>
        <row r="267">
          <cell r="A267" t="str">
            <v>313588UL7</v>
          </cell>
          <cell r="B267" t="str">
            <v>x313588UL7</v>
          </cell>
          <cell r="C267" t="str">
            <v>Match</v>
          </cell>
          <cell r="D267" t="str">
            <v>iStar</v>
          </cell>
          <cell r="E267" t="str">
            <v>Zero-Coupon</v>
          </cell>
        </row>
        <row r="268">
          <cell r="A268" t="str">
            <v>313588UM5</v>
          </cell>
          <cell r="B268" t="str">
            <v>x313588UM5</v>
          </cell>
          <cell r="C268" t="str">
            <v>Match</v>
          </cell>
          <cell r="D268" t="str">
            <v>iStar</v>
          </cell>
          <cell r="E268" t="str">
            <v>Zero-Coupon</v>
          </cell>
        </row>
        <row r="269">
          <cell r="A269" t="str">
            <v>313588UQ6</v>
          </cell>
          <cell r="B269" t="str">
            <v>x313588UQ6</v>
          </cell>
          <cell r="C269" t="str">
            <v>Match</v>
          </cell>
          <cell r="D269" t="str">
            <v>iStar</v>
          </cell>
          <cell r="E269" t="str">
            <v>Zero-Coupon</v>
          </cell>
        </row>
        <row r="270">
          <cell r="A270" t="str">
            <v>313588UR4</v>
          </cell>
          <cell r="B270" t="str">
            <v>x313588UR4</v>
          </cell>
          <cell r="C270" t="str">
            <v>Match</v>
          </cell>
          <cell r="D270" t="str">
            <v>iStar</v>
          </cell>
          <cell r="E270" t="str">
            <v>Zero-Coupon</v>
          </cell>
        </row>
        <row r="271">
          <cell r="A271" t="str">
            <v>313588US2</v>
          </cell>
          <cell r="B271" t="str">
            <v>x313588US2</v>
          </cell>
          <cell r="C271" t="str">
            <v>Match</v>
          </cell>
          <cell r="D271" t="str">
            <v>iStar</v>
          </cell>
          <cell r="E271" t="str">
            <v>Zero-Coupon</v>
          </cell>
        </row>
        <row r="272">
          <cell r="A272" t="str">
            <v>313588US2</v>
          </cell>
          <cell r="B272" t="str">
            <v>x313588US2</v>
          </cell>
          <cell r="C272" t="str">
            <v>Match</v>
          </cell>
          <cell r="D272" t="str">
            <v>iStar</v>
          </cell>
          <cell r="E272" t="str">
            <v>Zero-Coupon</v>
          </cell>
        </row>
        <row r="273">
          <cell r="A273" t="str">
            <v>313588UT0</v>
          </cell>
          <cell r="B273" t="str">
            <v>x313588UT0</v>
          </cell>
          <cell r="C273" t="str">
            <v>Match</v>
          </cell>
          <cell r="D273" t="str">
            <v>iStar</v>
          </cell>
          <cell r="E273" t="str">
            <v>Zero-Coupon</v>
          </cell>
        </row>
        <row r="274">
          <cell r="A274" t="str">
            <v>313588UT0</v>
          </cell>
          <cell r="B274" t="str">
            <v>x313588UT0</v>
          </cell>
          <cell r="C274" t="str">
            <v>Match</v>
          </cell>
          <cell r="D274" t="str">
            <v>iStar</v>
          </cell>
          <cell r="E274" t="str">
            <v>Zero-Coupon</v>
          </cell>
        </row>
        <row r="275">
          <cell r="A275" t="str">
            <v>313588UU7</v>
          </cell>
          <cell r="B275" t="str">
            <v>x313588UU7</v>
          </cell>
          <cell r="C275" t="str">
            <v>Match</v>
          </cell>
          <cell r="D275" t="str">
            <v>iStar</v>
          </cell>
          <cell r="E275" t="str">
            <v>Zero-Coupon</v>
          </cell>
        </row>
        <row r="276">
          <cell r="A276" t="str">
            <v>313588UX1</v>
          </cell>
          <cell r="B276" t="str">
            <v>x313588UX1</v>
          </cell>
          <cell r="C276" t="str">
            <v>Match</v>
          </cell>
          <cell r="D276" t="str">
            <v>iStar</v>
          </cell>
          <cell r="E276" t="str">
            <v>Zero-Coupon</v>
          </cell>
        </row>
        <row r="277">
          <cell r="A277" t="str">
            <v>313588UY9</v>
          </cell>
          <cell r="B277" t="str">
            <v>x313588UY9</v>
          </cell>
          <cell r="C277" t="str">
            <v>Match</v>
          </cell>
          <cell r="D277" t="str">
            <v>iStar</v>
          </cell>
          <cell r="E277" t="str">
            <v>Zero-Coupon</v>
          </cell>
        </row>
        <row r="278">
          <cell r="A278" t="str">
            <v>313588UZ6</v>
          </cell>
          <cell r="B278" t="str">
            <v>x313588UZ6</v>
          </cell>
          <cell r="C278" t="str">
            <v>Match</v>
          </cell>
          <cell r="D278" t="str">
            <v>iStar</v>
          </cell>
          <cell r="E278" t="str">
            <v>Zero-Coupon</v>
          </cell>
        </row>
        <row r="279">
          <cell r="A279" t="str">
            <v>313588VA0</v>
          </cell>
          <cell r="B279" t="str">
            <v>x313588VA0</v>
          </cell>
          <cell r="C279" t="str">
            <v>Match</v>
          </cell>
          <cell r="D279" t="str">
            <v>iStar</v>
          </cell>
          <cell r="E279" t="str">
            <v>Zero-Coupon</v>
          </cell>
        </row>
        <row r="280">
          <cell r="A280" t="str">
            <v>313588VA0</v>
          </cell>
          <cell r="B280" t="str">
            <v>x313588VA0</v>
          </cell>
          <cell r="C280" t="str">
            <v>Match</v>
          </cell>
          <cell r="D280" t="str">
            <v>iStar</v>
          </cell>
          <cell r="E280" t="str">
            <v>Zero-Coupon</v>
          </cell>
        </row>
        <row r="281">
          <cell r="A281" t="str">
            <v>313588VB8</v>
          </cell>
          <cell r="B281" t="str">
            <v>x313588VB8</v>
          </cell>
          <cell r="C281" t="str">
            <v>Match</v>
          </cell>
          <cell r="D281" t="str">
            <v>iStar</v>
          </cell>
          <cell r="E281" t="str">
            <v>Zero-Coupon</v>
          </cell>
        </row>
        <row r="282">
          <cell r="A282" t="str">
            <v>313588VB8</v>
          </cell>
          <cell r="B282" t="str">
            <v>x313588VB8</v>
          </cell>
          <cell r="C282" t="str">
            <v>Match</v>
          </cell>
          <cell r="D282" t="str">
            <v>iStar</v>
          </cell>
          <cell r="E282" t="str">
            <v>Zero-Coupon</v>
          </cell>
        </row>
        <row r="283">
          <cell r="A283" t="str">
            <v>313588VE2</v>
          </cell>
          <cell r="B283" t="str">
            <v>x313588VE2</v>
          </cell>
          <cell r="C283" t="str">
            <v>Match</v>
          </cell>
          <cell r="D283" t="str">
            <v>iStar</v>
          </cell>
          <cell r="E283" t="str">
            <v>Zero-Coupon</v>
          </cell>
        </row>
        <row r="284">
          <cell r="A284" t="str">
            <v>313588VF9</v>
          </cell>
          <cell r="B284" t="str">
            <v>x313588VF9</v>
          </cell>
          <cell r="C284" t="str">
            <v>Match</v>
          </cell>
          <cell r="D284" t="str">
            <v>iStar</v>
          </cell>
          <cell r="E284" t="str">
            <v>Zero-Coupon</v>
          </cell>
        </row>
        <row r="285">
          <cell r="A285" t="str">
            <v>313588VG7</v>
          </cell>
          <cell r="B285" t="str">
            <v>x313588VG7</v>
          </cell>
          <cell r="C285" t="str">
            <v>Match</v>
          </cell>
          <cell r="D285" t="str">
            <v>iStar</v>
          </cell>
          <cell r="E285" t="str">
            <v>Zero-Coupon</v>
          </cell>
        </row>
        <row r="286">
          <cell r="A286" t="str">
            <v>313588VG7</v>
          </cell>
          <cell r="B286" t="str">
            <v>x313588VG7</v>
          </cell>
          <cell r="C286" t="str">
            <v>Match</v>
          </cell>
          <cell r="D286" t="str">
            <v>iStar</v>
          </cell>
          <cell r="E286" t="str">
            <v>Zero-Coupon</v>
          </cell>
        </row>
        <row r="287">
          <cell r="A287" t="str">
            <v>313588VH5</v>
          </cell>
          <cell r="B287" t="str">
            <v>x313588VH5</v>
          </cell>
          <cell r="C287" t="str">
            <v>Match</v>
          </cell>
          <cell r="D287" t="str">
            <v>iStar</v>
          </cell>
          <cell r="E287" t="str">
            <v>Zero-Coupon</v>
          </cell>
        </row>
        <row r="288">
          <cell r="A288" t="str">
            <v>313588VJ1</v>
          </cell>
          <cell r="B288" t="str">
            <v>x313588VJ1</v>
          </cell>
          <cell r="C288" t="str">
            <v>Match</v>
          </cell>
          <cell r="D288" t="str">
            <v>iStar</v>
          </cell>
          <cell r="E288" t="str">
            <v>Zero-Coupon</v>
          </cell>
        </row>
        <row r="289">
          <cell r="A289" t="str">
            <v>313588VM4</v>
          </cell>
          <cell r="B289" t="str">
            <v>x313588VM4</v>
          </cell>
          <cell r="C289" t="str">
            <v>Match</v>
          </cell>
          <cell r="D289" t="str">
            <v>iStar</v>
          </cell>
          <cell r="E289" t="str">
            <v>Zero-Coupon</v>
          </cell>
        </row>
        <row r="290">
          <cell r="A290" t="str">
            <v>313588VN2</v>
          </cell>
          <cell r="B290" t="str">
            <v>x313588VN2</v>
          </cell>
          <cell r="C290" t="str">
            <v>Match</v>
          </cell>
          <cell r="D290" t="str">
            <v>iStar</v>
          </cell>
          <cell r="E290" t="str">
            <v>Zero-Coupon</v>
          </cell>
        </row>
        <row r="291">
          <cell r="A291" t="str">
            <v>313588VP7</v>
          </cell>
          <cell r="B291" t="str">
            <v>x313588VP7</v>
          </cell>
          <cell r="C291" t="str">
            <v>Match</v>
          </cell>
          <cell r="D291" t="str">
            <v>iStar</v>
          </cell>
          <cell r="E291" t="str">
            <v>Zero-Coupon</v>
          </cell>
        </row>
        <row r="292">
          <cell r="A292" t="str">
            <v>313588VP7</v>
          </cell>
          <cell r="B292" t="str">
            <v>x313588VP7</v>
          </cell>
          <cell r="C292" t="str">
            <v>Match</v>
          </cell>
          <cell r="D292" t="str">
            <v>iStar</v>
          </cell>
          <cell r="E292" t="str">
            <v>Zero-Coupon</v>
          </cell>
        </row>
        <row r="293">
          <cell r="A293" t="str">
            <v>313588VQ5</v>
          </cell>
          <cell r="B293" t="str">
            <v>x313588VQ5</v>
          </cell>
          <cell r="C293" t="str">
            <v>Match</v>
          </cell>
          <cell r="D293" t="str">
            <v>iStar</v>
          </cell>
          <cell r="E293" t="str">
            <v>Zero-Coupon</v>
          </cell>
        </row>
        <row r="294">
          <cell r="A294" t="str">
            <v>313588VR3</v>
          </cell>
          <cell r="B294" t="str">
            <v>x313588VR3</v>
          </cell>
          <cell r="C294" t="str">
            <v>Match</v>
          </cell>
          <cell r="D294" t="str">
            <v>iStar</v>
          </cell>
          <cell r="E294" t="str">
            <v>Zero-Coupon</v>
          </cell>
        </row>
        <row r="295">
          <cell r="A295" t="str">
            <v>313588VU6</v>
          </cell>
          <cell r="B295" t="str">
            <v>x313588VU6</v>
          </cell>
          <cell r="C295" t="str">
            <v>Match</v>
          </cell>
          <cell r="D295" t="str">
            <v>iStar</v>
          </cell>
          <cell r="E295" t="str">
            <v>Zero-Coupon</v>
          </cell>
        </row>
        <row r="296">
          <cell r="A296" t="str">
            <v>313588VV4</v>
          </cell>
          <cell r="B296" t="str">
            <v>x313588VV4</v>
          </cell>
          <cell r="C296" t="str">
            <v>Match</v>
          </cell>
          <cell r="D296" t="str">
            <v>iStar</v>
          </cell>
          <cell r="E296" t="str">
            <v>Zero-Coupon</v>
          </cell>
        </row>
        <row r="297">
          <cell r="A297" t="str">
            <v>313588VW2</v>
          </cell>
          <cell r="B297" t="str">
            <v>x313588VW2</v>
          </cell>
          <cell r="C297" t="str">
            <v>Match</v>
          </cell>
          <cell r="D297" t="str">
            <v>iStar</v>
          </cell>
          <cell r="E297" t="str">
            <v>Zero-Coupon</v>
          </cell>
        </row>
        <row r="298">
          <cell r="A298" t="str">
            <v>313588VX0</v>
          </cell>
          <cell r="B298" t="str">
            <v>x313588VX0</v>
          </cell>
          <cell r="C298" t="str">
            <v>Match</v>
          </cell>
          <cell r="D298" t="str">
            <v>iStar</v>
          </cell>
          <cell r="E298" t="str">
            <v>Zero-Coupon</v>
          </cell>
        </row>
        <row r="299">
          <cell r="A299" t="str">
            <v>313588VY8</v>
          </cell>
          <cell r="B299" t="str">
            <v>x313588VY8</v>
          </cell>
          <cell r="C299" t="str">
            <v>Match</v>
          </cell>
          <cell r="D299" t="str">
            <v>iStar</v>
          </cell>
          <cell r="E299" t="str">
            <v>Zero-Coupon</v>
          </cell>
        </row>
        <row r="300">
          <cell r="A300" t="str">
            <v>313588WB7</v>
          </cell>
          <cell r="B300" t="str">
            <v>x313588WB7</v>
          </cell>
          <cell r="C300" t="str">
            <v>Match</v>
          </cell>
          <cell r="D300" t="str">
            <v>iStar</v>
          </cell>
          <cell r="E300" t="str">
            <v>Zero-Coupon</v>
          </cell>
        </row>
        <row r="301">
          <cell r="A301" t="str">
            <v>313588WC5</v>
          </cell>
          <cell r="B301" t="str">
            <v>x313588WC5</v>
          </cell>
          <cell r="C301" t="str">
            <v>Match</v>
          </cell>
          <cell r="D301" t="str">
            <v>iStar</v>
          </cell>
          <cell r="E301" t="str">
            <v>Zero-Coupon</v>
          </cell>
        </row>
        <row r="302">
          <cell r="A302" t="str">
            <v>313588WD3</v>
          </cell>
          <cell r="B302" t="str">
            <v>x313588WD3</v>
          </cell>
          <cell r="C302" t="str">
            <v>Match</v>
          </cell>
          <cell r="D302" t="str">
            <v>iStar</v>
          </cell>
          <cell r="E302" t="str">
            <v>Zero-Coupon</v>
          </cell>
        </row>
        <row r="303">
          <cell r="A303" t="str">
            <v>313588WE1</v>
          </cell>
          <cell r="B303" t="str">
            <v>x313588WE1</v>
          </cell>
          <cell r="C303" t="str">
            <v>Match</v>
          </cell>
          <cell r="D303" t="str">
            <v>iStar</v>
          </cell>
          <cell r="E303" t="str">
            <v>Zero-Coupon</v>
          </cell>
        </row>
        <row r="304">
          <cell r="A304" t="str">
            <v>313588WF8</v>
          </cell>
          <cell r="B304" t="str">
            <v>x313588WF8</v>
          </cell>
          <cell r="C304" t="str">
            <v>Match</v>
          </cell>
          <cell r="D304" t="str">
            <v>iStar</v>
          </cell>
          <cell r="E304" t="str">
            <v>Zero-Coupon</v>
          </cell>
        </row>
        <row r="305">
          <cell r="A305" t="str">
            <v>313588WJ0</v>
          </cell>
          <cell r="B305" t="str">
            <v>x313588WJ0</v>
          </cell>
          <cell r="C305" t="str">
            <v>Match</v>
          </cell>
          <cell r="D305" t="str">
            <v>iStar</v>
          </cell>
          <cell r="E305" t="str">
            <v>Zero-Coupon</v>
          </cell>
        </row>
        <row r="306">
          <cell r="A306" t="str">
            <v>313588WK7</v>
          </cell>
          <cell r="B306" t="str">
            <v>x313588WK7</v>
          </cell>
          <cell r="C306" t="str">
            <v>Match</v>
          </cell>
          <cell r="D306" t="str">
            <v>iStar</v>
          </cell>
          <cell r="E306" t="str">
            <v>Zero-Coupon</v>
          </cell>
        </row>
        <row r="307">
          <cell r="A307" t="str">
            <v>313588WL5</v>
          </cell>
          <cell r="B307" t="str">
            <v>x313588WL5</v>
          </cell>
          <cell r="C307" t="str">
            <v>Match</v>
          </cell>
          <cell r="D307" t="str">
            <v>iStar</v>
          </cell>
          <cell r="E307" t="str">
            <v>Zero-Coupon</v>
          </cell>
        </row>
        <row r="308">
          <cell r="A308" t="str">
            <v>313588WM3</v>
          </cell>
          <cell r="B308" t="str">
            <v>x313588WM3</v>
          </cell>
          <cell r="C308" t="str">
            <v>Match</v>
          </cell>
          <cell r="D308" t="str">
            <v>iStar</v>
          </cell>
          <cell r="E308" t="str">
            <v>Zero-Coupon</v>
          </cell>
        </row>
        <row r="309">
          <cell r="A309" t="str">
            <v>313588WN1</v>
          </cell>
          <cell r="B309" t="str">
            <v>x313588WN1</v>
          </cell>
          <cell r="C309" t="str">
            <v>Match</v>
          </cell>
          <cell r="D309" t="str">
            <v>iStar</v>
          </cell>
          <cell r="E309" t="str">
            <v>Zero-Coupon</v>
          </cell>
        </row>
        <row r="310">
          <cell r="A310" t="str">
            <v>313588WR2</v>
          </cell>
          <cell r="B310" t="str">
            <v>x313588WR2</v>
          </cell>
          <cell r="C310" t="str">
            <v>Match</v>
          </cell>
          <cell r="D310" t="str">
            <v>iStar</v>
          </cell>
          <cell r="E310" t="str">
            <v>Zero-Coupon</v>
          </cell>
        </row>
        <row r="311">
          <cell r="A311" t="str">
            <v>313588WS0</v>
          </cell>
          <cell r="B311" t="str">
            <v>x313588WS0</v>
          </cell>
          <cell r="C311" t="str">
            <v>Match</v>
          </cell>
          <cell r="D311" t="str">
            <v>iStar</v>
          </cell>
          <cell r="E311" t="str">
            <v>Zero-Coupon</v>
          </cell>
        </row>
        <row r="312">
          <cell r="A312" t="str">
            <v>313588WT8</v>
          </cell>
          <cell r="B312" t="str">
            <v>x313588WT8</v>
          </cell>
          <cell r="C312" t="str">
            <v>Match</v>
          </cell>
          <cell r="D312" t="str">
            <v>iStar</v>
          </cell>
          <cell r="E312" t="str">
            <v>Zero-Coupon</v>
          </cell>
        </row>
        <row r="313">
          <cell r="A313" t="str">
            <v>313588WU5</v>
          </cell>
          <cell r="B313" t="str">
            <v>x313588WU5</v>
          </cell>
          <cell r="C313" t="str">
            <v>Match</v>
          </cell>
          <cell r="D313" t="str">
            <v>iStar</v>
          </cell>
          <cell r="E313" t="str">
            <v>Zero-Coupon</v>
          </cell>
        </row>
        <row r="314">
          <cell r="A314" t="str">
            <v>313588WV3</v>
          </cell>
          <cell r="B314" t="str">
            <v>x313588WV3</v>
          </cell>
          <cell r="C314" t="str">
            <v>Match</v>
          </cell>
          <cell r="D314" t="str">
            <v>iStar</v>
          </cell>
          <cell r="E314" t="str">
            <v>Zero-Coupon</v>
          </cell>
        </row>
        <row r="315">
          <cell r="A315" t="str">
            <v>313588WY7</v>
          </cell>
          <cell r="B315" t="str">
            <v>x313588WY7</v>
          </cell>
          <cell r="C315" t="str">
            <v>Match</v>
          </cell>
          <cell r="D315" t="str">
            <v>iStar</v>
          </cell>
          <cell r="E315" t="str">
            <v>Zero-Coupon</v>
          </cell>
        </row>
        <row r="316">
          <cell r="A316" t="str">
            <v>313588WZ4</v>
          </cell>
          <cell r="B316" t="str">
            <v>x313588WZ4</v>
          </cell>
          <cell r="C316" t="str">
            <v>Match</v>
          </cell>
          <cell r="D316" t="str">
            <v>iStar</v>
          </cell>
          <cell r="E316" t="str">
            <v>Zero-Coupon</v>
          </cell>
        </row>
        <row r="317">
          <cell r="A317" t="str">
            <v>313588XA8</v>
          </cell>
          <cell r="B317" t="str">
            <v>x313588XA8</v>
          </cell>
          <cell r="C317" t="str">
            <v>Match</v>
          </cell>
          <cell r="D317" t="str">
            <v>iStar</v>
          </cell>
          <cell r="E317" t="str">
            <v>Zero-Coupon</v>
          </cell>
        </row>
        <row r="318">
          <cell r="A318" t="str">
            <v>313588XB6</v>
          </cell>
          <cell r="B318" t="str">
            <v>x313588XB6</v>
          </cell>
          <cell r="C318" t="str">
            <v>Match</v>
          </cell>
          <cell r="D318" t="str">
            <v>iStar</v>
          </cell>
          <cell r="E318" t="str">
            <v>Zero-Coupon</v>
          </cell>
        </row>
        <row r="319">
          <cell r="A319" t="str">
            <v>313588XC4</v>
          </cell>
          <cell r="B319" t="str">
            <v>x313588XC4</v>
          </cell>
          <cell r="C319" t="str">
            <v>Match</v>
          </cell>
          <cell r="D319" t="str">
            <v>iStar</v>
          </cell>
          <cell r="E319" t="str">
            <v>Zero-Coupon</v>
          </cell>
        </row>
        <row r="320">
          <cell r="A320" t="str">
            <v>313588XF7</v>
          </cell>
          <cell r="B320" t="str">
            <v>x313588XF7</v>
          </cell>
          <cell r="C320" t="str">
            <v>Match</v>
          </cell>
          <cell r="D320" t="str">
            <v>iStar</v>
          </cell>
          <cell r="E320" t="str">
            <v>Zero-Coupon</v>
          </cell>
        </row>
        <row r="321">
          <cell r="A321" t="str">
            <v>313588XG5</v>
          </cell>
          <cell r="B321" t="str">
            <v>x313588XG5</v>
          </cell>
          <cell r="C321" t="str">
            <v>Match</v>
          </cell>
          <cell r="D321" t="str">
            <v>iStar</v>
          </cell>
          <cell r="E321" t="str">
            <v>Zero-Coupon</v>
          </cell>
        </row>
        <row r="322">
          <cell r="A322" t="str">
            <v>313588XH3</v>
          </cell>
          <cell r="B322" t="str">
            <v>x313588XH3</v>
          </cell>
          <cell r="C322" t="str">
            <v>Match</v>
          </cell>
          <cell r="D322" t="str">
            <v>iStar</v>
          </cell>
          <cell r="E322" t="str">
            <v>Zero-Coupon</v>
          </cell>
        </row>
        <row r="323">
          <cell r="A323" t="str">
            <v>313588XJ9</v>
          </cell>
          <cell r="B323" t="str">
            <v>x313588XJ9</v>
          </cell>
          <cell r="C323" t="str">
            <v>Match</v>
          </cell>
          <cell r="D323" t="str">
            <v>iStar</v>
          </cell>
          <cell r="E323" t="str">
            <v>Zero-Coupon</v>
          </cell>
        </row>
        <row r="324">
          <cell r="A324" t="str">
            <v>313588XK6</v>
          </cell>
          <cell r="B324" t="str">
            <v>x313588XK6</v>
          </cell>
          <cell r="C324" t="str">
            <v>Match</v>
          </cell>
          <cell r="D324" t="str">
            <v>iStar</v>
          </cell>
          <cell r="E324" t="str">
            <v>Zero-Coupon</v>
          </cell>
        </row>
        <row r="325">
          <cell r="A325" t="str">
            <v>313588XP5</v>
          </cell>
          <cell r="B325" t="str">
            <v>x313588XP5</v>
          </cell>
          <cell r="C325" t="str">
            <v>Match</v>
          </cell>
          <cell r="D325" t="str">
            <v>iStar</v>
          </cell>
          <cell r="E325" t="str">
            <v>Zero-Coupon</v>
          </cell>
        </row>
        <row r="326">
          <cell r="A326" t="str">
            <v>313588XP5</v>
          </cell>
          <cell r="B326" t="str">
            <v>x313588XP5</v>
          </cell>
          <cell r="C326" t="str">
            <v>Match</v>
          </cell>
          <cell r="D326" t="str">
            <v>iStar</v>
          </cell>
          <cell r="E326" t="str">
            <v>Zero-Coupon</v>
          </cell>
        </row>
        <row r="327">
          <cell r="A327" t="str">
            <v>313588XQ3</v>
          </cell>
          <cell r="B327" t="str">
            <v>x313588XQ3</v>
          </cell>
          <cell r="C327" t="str">
            <v>Match</v>
          </cell>
          <cell r="D327" t="str">
            <v>iStar</v>
          </cell>
          <cell r="E327" t="str">
            <v>Zero-Coupon</v>
          </cell>
        </row>
        <row r="328">
          <cell r="A328" t="str">
            <v>313588XR1</v>
          </cell>
          <cell r="B328" t="str">
            <v>x313588XR1</v>
          </cell>
          <cell r="C328" t="str">
            <v>Match</v>
          </cell>
          <cell r="D328" t="str">
            <v>iStar</v>
          </cell>
          <cell r="E328" t="str">
            <v>Zero-Coupon</v>
          </cell>
        </row>
        <row r="329">
          <cell r="A329" t="str">
            <v>313588XR1</v>
          </cell>
          <cell r="B329" t="str">
            <v>x313588XR1</v>
          </cell>
          <cell r="C329" t="str">
            <v>Match</v>
          </cell>
          <cell r="D329" t="str">
            <v>iStar</v>
          </cell>
          <cell r="E329" t="str">
            <v>Zero-Coupon</v>
          </cell>
        </row>
        <row r="330">
          <cell r="A330" t="str">
            <v>313588XS9</v>
          </cell>
          <cell r="B330" t="str">
            <v>x313588XS9</v>
          </cell>
          <cell r="C330" t="str">
            <v>Match</v>
          </cell>
          <cell r="D330" t="str">
            <v>iStar</v>
          </cell>
          <cell r="E330" t="str">
            <v>Zero-Coupon</v>
          </cell>
        </row>
        <row r="331">
          <cell r="A331" t="str">
            <v>313588XV2</v>
          </cell>
          <cell r="B331" t="str">
            <v>x313588XV2</v>
          </cell>
          <cell r="C331" t="str">
            <v>Match</v>
          </cell>
          <cell r="D331" t="str">
            <v>iStar</v>
          </cell>
          <cell r="E331" t="str">
            <v>Zero-Coupon</v>
          </cell>
        </row>
        <row r="332">
          <cell r="A332" t="str">
            <v>313588XW0</v>
          </cell>
          <cell r="B332" t="str">
            <v>x313588XW0</v>
          </cell>
          <cell r="C332" t="str">
            <v>Match</v>
          </cell>
          <cell r="D332" t="str">
            <v>iStar</v>
          </cell>
          <cell r="E332" t="str">
            <v>Zero-Coupon</v>
          </cell>
        </row>
        <row r="333">
          <cell r="A333" t="str">
            <v>313588XW0</v>
          </cell>
          <cell r="B333" t="str">
            <v>x313588XW0</v>
          </cell>
          <cell r="C333" t="str">
            <v>Match</v>
          </cell>
          <cell r="D333" t="str">
            <v>iStar</v>
          </cell>
          <cell r="E333" t="str">
            <v>Zero-Coupon</v>
          </cell>
        </row>
        <row r="334">
          <cell r="A334" t="str">
            <v>313588XX8</v>
          </cell>
          <cell r="B334" t="str">
            <v>x313588XX8</v>
          </cell>
          <cell r="C334" t="str">
            <v>Match</v>
          </cell>
          <cell r="D334" t="str">
            <v>iStar</v>
          </cell>
          <cell r="E334" t="str">
            <v>Zero-Coupon</v>
          </cell>
        </row>
        <row r="335">
          <cell r="A335" t="str">
            <v>313588XY6</v>
          </cell>
          <cell r="B335" t="str">
            <v>x313588XY6</v>
          </cell>
          <cell r="C335" t="str">
            <v>Match</v>
          </cell>
          <cell r="D335" t="str">
            <v>iStar</v>
          </cell>
          <cell r="E335" t="str">
            <v>Zero-Coupon</v>
          </cell>
        </row>
        <row r="336">
          <cell r="A336" t="str">
            <v>313588XZ3</v>
          </cell>
          <cell r="B336" t="str">
            <v>x313588XZ3</v>
          </cell>
          <cell r="C336" t="str">
            <v>Match</v>
          </cell>
          <cell r="D336" t="str">
            <v>iStar</v>
          </cell>
          <cell r="E336" t="str">
            <v>Zero-Coupon</v>
          </cell>
        </row>
        <row r="337">
          <cell r="A337" t="str">
            <v>313588YC3</v>
          </cell>
          <cell r="B337" t="str">
            <v>x313588YC3</v>
          </cell>
          <cell r="C337" t="str">
            <v>Match</v>
          </cell>
          <cell r="D337" t="str">
            <v>iStar</v>
          </cell>
          <cell r="E337" t="str">
            <v>Zero-Coupon</v>
          </cell>
        </row>
        <row r="338">
          <cell r="A338" t="str">
            <v>313588YD1</v>
          </cell>
          <cell r="B338" t="str">
            <v>x313588YD1</v>
          </cell>
          <cell r="C338" t="str">
            <v>Match</v>
          </cell>
          <cell r="D338" t="str">
            <v>iStar</v>
          </cell>
          <cell r="E338" t="str">
            <v>Zero-Coupon</v>
          </cell>
        </row>
        <row r="339">
          <cell r="A339" t="str">
            <v>313588YE9</v>
          </cell>
          <cell r="B339" t="str">
            <v>x313588YE9</v>
          </cell>
          <cell r="C339" t="str">
            <v>Match</v>
          </cell>
          <cell r="D339" t="str">
            <v>iStar</v>
          </cell>
          <cell r="E339" t="str">
            <v>Zero-Coupon</v>
          </cell>
        </row>
        <row r="340">
          <cell r="A340" t="str">
            <v>313588YF6</v>
          </cell>
          <cell r="B340" t="str">
            <v>x313588YF6</v>
          </cell>
          <cell r="C340" t="str">
            <v>Match</v>
          </cell>
          <cell r="D340" t="str">
            <v>iStar</v>
          </cell>
          <cell r="E340" t="str">
            <v>Zero-Coupon</v>
          </cell>
        </row>
        <row r="341">
          <cell r="A341" t="str">
            <v>313588YG4</v>
          </cell>
          <cell r="B341" t="str">
            <v>x313588YG4</v>
          </cell>
          <cell r="C341" t="str">
            <v>Match</v>
          </cell>
          <cell r="D341" t="str">
            <v>iStar</v>
          </cell>
          <cell r="E341" t="str">
            <v>Zero-Coupon</v>
          </cell>
        </row>
        <row r="342">
          <cell r="A342" t="str">
            <v>313588YK5</v>
          </cell>
          <cell r="B342" t="str">
            <v>x313588YK5</v>
          </cell>
          <cell r="C342" t="str">
            <v>Match</v>
          </cell>
          <cell r="D342" t="str">
            <v>iStar</v>
          </cell>
          <cell r="E342" t="str">
            <v>Zero-Coupon</v>
          </cell>
        </row>
        <row r="343">
          <cell r="A343" t="str">
            <v>313588YL3</v>
          </cell>
          <cell r="B343" t="str">
            <v>x313588YL3</v>
          </cell>
          <cell r="C343" t="str">
            <v>Match</v>
          </cell>
          <cell r="D343" t="str">
            <v>iStar</v>
          </cell>
          <cell r="E343" t="str">
            <v>Zero-Coupon</v>
          </cell>
        </row>
        <row r="344">
          <cell r="A344" t="str">
            <v>313588YM1</v>
          </cell>
          <cell r="B344" t="str">
            <v>x313588YM1</v>
          </cell>
          <cell r="C344" t="str">
            <v>Match</v>
          </cell>
          <cell r="D344" t="str">
            <v>iStar</v>
          </cell>
          <cell r="E344" t="str">
            <v>Zero-Coupon</v>
          </cell>
        </row>
        <row r="345">
          <cell r="A345" t="str">
            <v>313588YN9</v>
          </cell>
          <cell r="B345" t="str">
            <v>x313588YN9</v>
          </cell>
          <cell r="C345" t="str">
            <v>Match</v>
          </cell>
          <cell r="D345" t="str">
            <v>iStar</v>
          </cell>
          <cell r="E345" t="str">
            <v>Zero-Coupon</v>
          </cell>
        </row>
        <row r="346">
          <cell r="A346" t="str">
            <v>313588YP4</v>
          </cell>
          <cell r="B346" t="str">
            <v>x313588YP4</v>
          </cell>
          <cell r="C346" t="str">
            <v>Match</v>
          </cell>
          <cell r="D346" t="str">
            <v>iStar</v>
          </cell>
          <cell r="E346" t="str">
            <v>Zero-Coupon</v>
          </cell>
        </row>
        <row r="347">
          <cell r="A347" t="str">
            <v>313588YS8</v>
          </cell>
          <cell r="B347" t="str">
            <v>x313588YS8</v>
          </cell>
          <cell r="C347" t="str">
            <v>Match</v>
          </cell>
          <cell r="D347" t="str">
            <v>iStar</v>
          </cell>
          <cell r="E347" t="str">
            <v>Zero-Coupon</v>
          </cell>
        </row>
        <row r="348">
          <cell r="A348" t="str">
            <v>313588YT6</v>
          </cell>
          <cell r="B348" t="str">
            <v>x313588YT6</v>
          </cell>
          <cell r="C348" t="str">
            <v>Match</v>
          </cell>
          <cell r="D348" t="str">
            <v>iStar</v>
          </cell>
          <cell r="E348" t="str">
            <v>Zero-Coupon</v>
          </cell>
        </row>
        <row r="349">
          <cell r="A349" t="str">
            <v>313588YU3</v>
          </cell>
          <cell r="B349" t="str">
            <v>x313588YU3</v>
          </cell>
          <cell r="C349" t="str">
            <v>Match</v>
          </cell>
          <cell r="D349" t="str">
            <v>iStar</v>
          </cell>
          <cell r="E349" t="str">
            <v>Zero-Coupon</v>
          </cell>
        </row>
        <row r="350">
          <cell r="A350" t="str">
            <v>313588YV1</v>
          </cell>
          <cell r="B350" t="str">
            <v>x313588YV1</v>
          </cell>
          <cell r="C350" t="str">
            <v>Match</v>
          </cell>
          <cell r="D350" t="str">
            <v>iStar</v>
          </cell>
          <cell r="E350" t="str">
            <v>Zero-Coupon</v>
          </cell>
        </row>
        <row r="351">
          <cell r="A351" t="str">
            <v>313588YW9</v>
          </cell>
          <cell r="B351" t="str">
            <v>x313588YW9</v>
          </cell>
          <cell r="C351" t="str">
            <v>Match</v>
          </cell>
          <cell r="D351" t="str">
            <v>iStar</v>
          </cell>
          <cell r="E351" t="str">
            <v>Zero-Coupon</v>
          </cell>
        </row>
        <row r="352">
          <cell r="A352" t="str">
            <v>313588ZA6</v>
          </cell>
          <cell r="B352" t="str">
            <v>x313588ZA6</v>
          </cell>
          <cell r="C352" t="str">
            <v>Match</v>
          </cell>
          <cell r="D352" t="str">
            <v>iStar</v>
          </cell>
          <cell r="E352" t="str">
            <v>Zero-Coupon</v>
          </cell>
        </row>
        <row r="353">
          <cell r="A353" t="str">
            <v>313588ZB4</v>
          </cell>
          <cell r="B353" t="str">
            <v>x313588ZB4</v>
          </cell>
          <cell r="C353" t="str">
            <v>Match</v>
          </cell>
          <cell r="D353" t="str">
            <v>iStar</v>
          </cell>
          <cell r="E353" t="str">
            <v>Zero-Coupon</v>
          </cell>
        </row>
        <row r="354">
          <cell r="A354" t="str">
            <v>313588ZC2</v>
          </cell>
          <cell r="B354" t="str">
            <v>x313588ZC2</v>
          </cell>
          <cell r="C354" t="str">
            <v>Match</v>
          </cell>
          <cell r="D354" t="str">
            <v>iStar</v>
          </cell>
          <cell r="E354" t="str">
            <v>Zero-Coupon</v>
          </cell>
        </row>
        <row r="355">
          <cell r="A355" t="str">
            <v>313588ZD0</v>
          </cell>
          <cell r="B355" t="str">
            <v>x313588ZD0</v>
          </cell>
          <cell r="C355" t="str">
            <v>Match</v>
          </cell>
          <cell r="D355" t="str">
            <v>iStar</v>
          </cell>
          <cell r="E355" t="str">
            <v>Zero-Coupon</v>
          </cell>
        </row>
        <row r="356">
          <cell r="A356" t="str">
            <v>313588ZG3</v>
          </cell>
          <cell r="B356" t="str">
            <v>x313588ZG3</v>
          </cell>
          <cell r="C356" t="str">
            <v>Match</v>
          </cell>
          <cell r="D356" t="str">
            <v>iStar</v>
          </cell>
          <cell r="E356" t="str">
            <v>Zero-Coupon</v>
          </cell>
        </row>
        <row r="357">
          <cell r="A357" t="str">
            <v>313588ZH1</v>
          </cell>
          <cell r="B357" t="str">
            <v>x313588ZH1</v>
          </cell>
          <cell r="C357" t="str">
            <v>Match</v>
          </cell>
          <cell r="D357" t="str">
            <v>iStar</v>
          </cell>
          <cell r="E357" t="str">
            <v>Zero-Coupon</v>
          </cell>
        </row>
        <row r="358">
          <cell r="A358" t="str">
            <v>313588ZJ7</v>
          </cell>
          <cell r="B358" t="str">
            <v>x313588ZJ7</v>
          </cell>
          <cell r="C358" t="str">
            <v>Match</v>
          </cell>
          <cell r="D358" t="str">
            <v>iStar</v>
          </cell>
          <cell r="E358" t="str">
            <v>Zero-Coupon</v>
          </cell>
        </row>
        <row r="359">
          <cell r="A359" t="str">
            <v>313588ZK4</v>
          </cell>
          <cell r="B359" t="str">
            <v>x313588ZK4</v>
          </cell>
          <cell r="C359" t="str">
            <v>Match</v>
          </cell>
          <cell r="D359" t="str">
            <v>iStar</v>
          </cell>
          <cell r="E359" t="str">
            <v>Zero-Coupon</v>
          </cell>
        </row>
        <row r="360">
          <cell r="A360" t="str">
            <v>313588ZL2</v>
          </cell>
          <cell r="B360" t="str">
            <v>x313588ZL2</v>
          </cell>
          <cell r="C360" t="str">
            <v>Match</v>
          </cell>
          <cell r="D360" t="str">
            <v>iStar</v>
          </cell>
          <cell r="E360" t="str">
            <v>Zero-Coupon</v>
          </cell>
        </row>
        <row r="361">
          <cell r="A361" t="str">
            <v>313588ZP3</v>
          </cell>
          <cell r="B361" t="str">
            <v>x313588ZP3</v>
          </cell>
          <cell r="C361" t="str">
            <v>Match</v>
          </cell>
          <cell r="D361" t="str">
            <v>iStar</v>
          </cell>
          <cell r="E361" t="str">
            <v>Zero-Coupon</v>
          </cell>
        </row>
        <row r="362">
          <cell r="A362" t="str">
            <v>313588ZQ1</v>
          </cell>
          <cell r="B362" t="str">
            <v>x313588ZQ1</v>
          </cell>
          <cell r="C362" t="str">
            <v>Match</v>
          </cell>
          <cell r="D362" t="str">
            <v>iStar</v>
          </cell>
          <cell r="E362" t="str">
            <v>Zero-Coupon</v>
          </cell>
        </row>
        <row r="363">
          <cell r="A363" t="str">
            <v>313588ZR9</v>
          </cell>
          <cell r="B363" t="str">
            <v>x313588ZR9</v>
          </cell>
          <cell r="C363" t="str">
            <v>Match</v>
          </cell>
          <cell r="D363" t="str">
            <v>iStar</v>
          </cell>
          <cell r="E363" t="str">
            <v>Zero-Coupon</v>
          </cell>
        </row>
        <row r="364">
          <cell r="A364" t="str">
            <v>313588ZS7</v>
          </cell>
          <cell r="B364" t="str">
            <v>x313588ZS7</v>
          </cell>
          <cell r="C364" t="str">
            <v>Match</v>
          </cell>
          <cell r="D364" t="str">
            <v>iStar</v>
          </cell>
          <cell r="E364" t="str">
            <v>Zero-Coupon</v>
          </cell>
        </row>
        <row r="365">
          <cell r="A365" t="str">
            <v>313588ZT5</v>
          </cell>
          <cell r="B365" t="str">
            <v>x313588ZT5</v>
          </cell>
          <cell r="C365" t="str">
            <v>Match</v>
          </cell>
          <cell r="D365" t="str">
            <v>iStar</v>
          </cell>
          <cell r="E365" t="str">
            <v>Zero-Coupon</v>
          </cell>
        </row>
        <row r="366">
          <cell r="A366" t="str">
            <v>313588ZY4</v>
          </cell>
          <cell r="B366" t="str">
            <v>x313588ZY4</v>
          </cell>
          <cell r="C366" t="str">
            <v>Match</v>
          </cell>
          <cell r="D366" t="str">
            <v>iStar</v>
          </cell>
          <cell r="E366" t="str">
            <v>Zero-Coupon</v>
          </cell>
        </row>
        <row r="367">
          <cell r="A367" t="str">
            <v>313589A37</v>
          </cell>
          <cell r="B367" t="str">
            <v>x313589A37</v>
          </cell>
          <cell r="C367" t="str">
            <v>Match</v>
          </cell>
          <cell r="D367" t="str">
            <v>iStar</v>
          </cell>
          <cell r="E367" t="str">
            <v>Zero-Coupon</v>
          </cell>
        </row>
        <row r="368">
          <cell r="A368" t="str">
            <v>313589A37</v>
          </cell>
          <cell r="B368" t="str">
            <v>x313589A37</v>
          </cell>
          <cell r="C368" t="str">
            <v>Match</v>
          </cell>
          <cell r="D368" t="str">
            <v>iStar</v>
          </cell>
          <cell r="E368" t="str">
            <v>Zero-Coupon</v>
          </cell>
        </row>
        <row r="369">
          <cell r="A369" t="str">
            <v>313589A37</v>
          </cell>
          <cell r="B369" t="str">
            <v>x313589A37</v>
          </cell>
          <cell r="C369" t="str">
            <v>Match</v>
          </cell>
          <cell r="D369" t="str">
            <v>iStar</v>
          </cell>
          <cell r="E369" t="str">
            <v>Zero-Coupon</v>
          </cell>
        </row>
        <row r="370">
          <cell r="A370" t="str">
            <v>313589A37</v>
          </cell>
          <cell r="B370" t="str">
            <v>x313589A37</v>
          </cell>
          <cell r="C370" t="str">
            <v>Match</v>
          </cell>
          <cell r="D370" t="str">
            <v>iStar</v>
          </cell>
          <cell r="E370" t="str">
            <v>Zero-Coupon</v>
          </cell>
        </row>
        <row r="371">
          <cell r="A371" t="str">
            <v>313589A37</v>
          </cell>
          <cell r="B371" t="str">
            <v>x313589A37</v>
          </cell>
          <cell r="C371" t="str">
            <v>Match</v>
          </cell>
          <cell r="D371" t="str">
            <v>iStar</v>
          </cell>
          <cell r="E371" t="str">
            <v>Zero-Coupon</v>
          </cell>
        </row>
        <row r="372">
          <cell r="A372" t="str">
            <v>313589A37</v>
          </cell>
          <cell r="B372" t="str">
            <v>x313589A37</v>
          </cell>
          <cell r="C372" t="str">
            <v>Match</v>
          </cell>
          <cell r="D372" t="str">
            <v>iStar</v>
          </cell>
          <cell r="E372" t="str">
            <v>Zero-Coupon</v>
          </cell>
        </row>
        <row r="373">
          <cell r="A373" t="str">
            <v>313589A37</v>
          </cell>
          <cell r="B373" t="str">
            <v>x313589A37</v>
          </cell>
          <cell r="C373" t="str">
            <v>Match</v>
          </cell>
          <cell r="D373" t="str">
            <v>iStar</v>
          </cell>
          <cell r="E373" t="str">
            <v>Zero-Coupon</v>
          </cell>
        </row>
        <row r="374">
          <cell r="A374" t="str">
            <v>313589A37</v>
          </cell>
          <cell r="B374" t="str">
            <v>x313589A37</v>
          </cell>
          <cell r="C374" t="str">
            <v>Match</v>
          </cell>
          <cell r="D374" t="str">
            <v>iStar</v>
          </cell>
          <cell r="E374" t="str">
            <v>Zero-Coupon</v>
          </cell>
        </row>
        <row r="375">
          <cell r="A375" t="str">
            <v>313589A37</v>
          </cell>
          <cell r="B375" t="str">
            <v>x313589A37</v>
          </cell>
          <cell r="C375" t="str">
            <v>Match</v>
          </cell>
          <cell r="D375" t="str">
            <v>iStar</v>
          </cell>
          <cell r="E375" t="str">
            <v>Zero-Coupon</v>
          </cell>
        </row>
        <row r="376">
          <cell r="A376" t="str">
            <v>313589A37</v>
          </cell>
          <cell r="B376" t="str">
            <v>x313589A37</v>
          </cell>
          <cell r="C376" t="str">
            <v>Match</v>
          </cell>
          <cell r="D376" t="str">
            <v>iStar</v>
          </cell>
          <cell r="E376" t="str">
            <v>Zero-Coupon</v>
          </cell>
        </row>
        <row r="377">
          <cell r="A377" t="str">
            <v>313589A37</v>
          </cell>
          <cell r="B377" t="str">
            <v>x313589A37</v>
          </cell>
          <cell r="C377" t="str">
            <v>Match</v>
          </cell>
          <cell r="D377" t="str">
            <v>iStar</v>
          </cell>
          <cell r="E377" t="str">
            <v>Zero-Coupon</v>
          </cell>
        </row>
        <row r="378">
          <cell r="A378" t="str">
            <v>313589A37</v>
          </cell>
          <cell r="B378" t="str">
            <v>x313589A37</v>
          </cell>
          <cell r="C378" t="str">
            <v>Match</v>
          </cell>
          <cell r="D378" t="str">
            <v>iStar</v>
          </cell>
          <cell r="E378" t="str">
            <v>Zero-Coupon</v>
          </cell>
        </row>
        <row r="379">
          <cell r="A379" t="str">
            <v>313589A37</v>
          </cell>
          <cell r="B379" t="str">
            <v>x313589A37</v>
          </cell>
          <cell r="C379" t="str">
            <v>Match</v>
          </cell>
          <cell r="D379" t="str">
            <v>iStar</v>
          </cell>
          <cell r="E379" t="str">
            <v>Zero-Coupon</v>
          </cell>
        </row>
        <row r="380">
          <cell r="A380" t="str">
            <v>313589A37</v>
          </cell>
          <cell r="B380" t="str">
            <v>x313589A37</v>
          </cell>
          <cell r="C380" t="str">
            <v>Match</v>
          </cell>
          <cell r="D380" t="str">
            <v>iStar</v>
          </cell>
          <cell r="E380" t="str">
            <v>Zero-Coupon</v>
          </cell>
        </row>
        <row r="381">
          <cell r="A381" t="str">
            <v>313589A37</v>
          </cell>
          <cell r="B381" t="str">
            <v>x313589A37</v>
          </cell>
          <cell r="C381" t="str">
            <v>Match</v>
          </cell>
          <cell r="D381" t="str">
            <v>iStar</v>
          </cell>
          <cell r="E381" t="str">
            <v>Zero-Coupon</v>
          </cell>
        </row>
        <row r="382">
          <cell r="A382" t="str">
            <v>313589A37</v>
          </cell>
          <cell r="B382" t="str">
            <v>x313589A37</v>
          </cell>
          <cell r="C382" t="str">
            <v>Match</v>
          </cell>
          <cell r="D382" t="str">
            <v>iStar</v>
          </cell>
          <cell r="E382" t="str">
            <v>Zero-Coupon</v>
          </cell>
        </row>
        <row r="383">
          <cell r="A383" t="str">
            <v>313589A60</v>
          </cell>
          <cell r="B383" t="str">
            <v>x313589A60</v>
          </cell>
          <cell r="C383" t="str">
            <v>Match</v>
          </cell>
          <cell r="D383" t="str">
            <v>iStar</v>
          </cell>
          <cell r="E383" t="str">
            <v>Zero-Coupon</v>
          </cell>
        </row>
        <row r="384">
          <cell r="A384" t="str">
            <v>313589A60</v>
          </cell>
          <cell r="B384" t="str">
            <v>x313589A60</v>
          </cell>
          <cell r="C384" t="str">
            <v>Match</v>
          </cell>
          <cell r="D384" t="str">
            <v>iStar</v>
          </cell>
          <cell r="E384" t="str">
            <v>Zero-Coupon</v>
          </cell>
        </row>
        <row r="385">
          <cell r="A385" t="str">
            <v>313589A60</v>
          </cell>
          <cell r="B385" t="str">
            <v>x313589A60</v>
          </cell>
          <cell r="C385" t="str">
            <v>Match</v>
          </cell>
          <cell r="D385" t="str">
            <v>iStar</v>
          </cell>
          <cell r="E385" t="str">
            <v>Zero-Coupon</v>
          </cell>
        </row>
        <row r="386">
          <cell r="A386" t="str">
            <v>313589A60</v>
          </cell>
          <cell r="B386" t="str">
            <v>x313589A60</v>
          </cell>
          <cell r="C386" t="str">
            <v>Match</v>
          </cell>
          <cell r="D386" t="str">
            <v>iStar</v>
          </cell>
          <cell r="E386" t="str">
            <v>Zero-Coupon</v>
          </cell>
        </row>
        <row r="387">
          <cell r="A387" t="str">
            <v>313589A60</v>
          </cell>
          <cell r="B387" t="str">
            <v>x313589A60</v>
          </cell>
          <cell r="C387" t="str">
            <v>Match</v>
          </cell>
          <cell r="D387" t="str">
            <v>iStar</v>
          </cell>
          <cell r="E387" t="str">
            <v>Zero-Coupon</v>
          </cell>
        </row>
        <row r="388">
          <cell r="A388" t="str">
            <v>313589A94</v>
          </cell>
          <cell r="B388" t="str">
            <v>x313589A94</v>
          </cell>
          <cell r="C388" t="str">
            <v>Match</v>
          </cell>
          <cell r="D388" t="str">
            <v>iStar</v>
          </cell>
          <cell r="E388" t="str">
            <v>Zero-Coupon</v>
          </cell>
        </row>
        <row r="389">
          <cell r="A389" t="str">
            <v>313589A94</v>
          </cell>
          <cell r="B389" t="str">
            <v>x313589A94</v>
          </cell>
          <cell r="C389" t="str">
            <v>Match</v>
          </cell>
          <cell r="D389" t="str">
            <v>iStar</v>
          </cell>
          <cell r="E389" t="str">
            <v>Zero-Coupon</v>
          </cell>
        </row>
        <row r="390">
          <cell r="A390" t="str">
            <v>313589A94</v>
          </cell>
          <cell r="B390" t="str">
            <v>x313589A94</v>
          </cell>
          <cell r="C390" t="str">
            <v>Match</v>
          </cell>
          <cell r="D390" t="str">
            <v>iStar</v>
          </cell>
          <cell r="E390" t="str">
            <v>Zero-Coupon</v>
          </cell>
        </row>
        <row r="391">
          <cell r="A391" t="str">
            <v>313589A94</v>
          </cell>
          <cell r="B391" t="str">
            <v>x313589A94</v>
          </cell>
          <cell r="C391" t="str">
            <v>Match</v>
          </cell>
          <cell r="D391" t="str">
            <v>iStar</v>
          </cell>
          <cell r="E391" t="str">
            <v>Zero-Coupon</v>
          </cell>
        </row>
        <row r="392">
          <cell r="A392" t="str">
            <v>313589A94</v>
          </cell>
          <cell r="B392" t="str">
            <v>x313589A94</v>
          </cell>
          <cell r="C392" t="str">
            <v>Match</v>
          </cell>
          <cell r="D392" t="str">
            <v>iStar</v>
          </cell>
          <cell r="E392" t="str">
            <v>Zero-Coupon</v>
          </cell>
        </row>
        <row r="393">
          <cell r="A393" t="str">
            <v>313589A94</v>
          </cell>
          <cell r="B393" t="str">
            <v>x313589A94</v>
          </cell>
          <cell r="C393" t="str">
            <v>Match</v>
          </cell>
          <cell r="D393" t="str">
            <v>iStar</v>
          </cell>
          <cell r="E393" t="str">
            <v>Zero-Coupon</v>
          </cell>
        </row>
        <row r="394">
          <cell r="A394" t="str">
            <v>313589A94</v>
          </cell>
          <cell r="B394" t="str">
            <v>x313589A94</v>
          </cell>
          <cell r="C394" t="str">
            <v>Match</v>
          </cell>
          <cell r="D394" t="str">
            <v>iStar</v>
          </cell>
          <cell r="E394" t="str">
            <v>Zero-Coupon</v>
          </cell>
        </row>
        <row r="395">
          <cell r="A395" t="str">
            <v>313589A94</v>
          </cell>
          <cell r="B395" t="str">
            <v>x313589A94</v>
          </cell>
          <cell r="C395" t="str">
            <v>Match</v>
          </cell>
          <cell r="D395" t="str">
            <v>iStar</v>
          </cell>
          <cell r="E395" t="str">
            <v>Zero-Coupon</v>
          </cell>
        </row>
        <row r="396">
          <cell r="A396" t="str">
            <v>313589A94</v>
          </cell>
          <cell r="B396" t="str">
            <v>x313589A94</v>
          </cell>
          <cell r="C396" t="str">
            <v>Match</v>
          </cell>
          <cell r="D396" t="str">
            <v>iStar</v>
          </cell>
          <cell r="E396" t="str">
            <v>Zero-Coupon</v>
          </cell>
        </row>
        <row r="397">
          <cell r="A397" t="str">
            <v>313589A94</v>
          </cell>
          <cell r="B397" t="str">
            <v>x313589A94</v>
          </cell>
          <cell r="C397" t="str">
            <v>Match</v>
          </cell>
          <cell r="D397" t="str">
            <v>iStar</v>
          </cell>
          <cell r="E397" t="str">
            <v>Zero-Coupon</v>
          </cell>
        </row>
        <row r="398">
          <cell r="A398" t="str">
            <v>313589AC7</v>
          </cell>
          <cell r="B398" t="str">
            <v>x313589AC7</v>
          </cell>
          <cell r="C398" t="str">
            <v>Match</v>
          </cell>
          <cell r="D398" t="str">
            <v>iStar</v>
          </cell>
          <cell r="E398" t="str">
            <v>Zero-Coupon</v>
          </cell>
        </row>
        <row r="399">
          <cell r="A399" t="str">
            <v>313589AD5</v>
          </cell>
          <cell r="B399" t="str">
            <v>x313589AD5</v>
          </cell>
          <cell r="C399" t="str">
            <v>Match</v>
          </cell>
          <cell r="D399" t="str">
            <v>iStar</v>
          </cell>
          <cell r="E399" t="str">
            <v>Zero-Coupon</v>
          </cell>
        </row>
        <row r="400">
          <cell r="A400" t="str">
            <v>313589AE3</v>
          </cell>
          <cell r="B400" t="str">
            <v>x313589AE3</v>
          </cell>
          <cell r="C400" t="str">
            <v>Match</v>
          </cell>
          <cell r="D400" t="str">
            <v>iStar</v>
          </cell>
          <cell r="E400" t="str">
            <v>Zero-Coupon</v>
          </cell>
        </row>
        <row r="401">
          <cell r="A401" t="str">
            <v>313589AF0</v>
          </cell>
          <cell r="B401" t="str">
            <v>x313589AF0</v>
          </cell>
          <cell r="C401" t="str">
            <v>Match</v>
          </cell>
          <cell r="D401" t="str">
            <v>iStar</v>
          </cell>
          <cell r="E401" t="str">
            <v>Zero-Coupon</v>
          </cell>
        </row>
        <row r="402">
          <cell r="A402" t="str">
            <v>313589AG8</v>
          </cell>
          <cell r="B402" t="str">
            <v>x313589AG8</v>
          </cell>
          <cell r="C402" t="str">
            <v>Match</v>
          </cell>
          <cell r="D402" t="str">
            <v>iStar</v>
          </cell>
          <cell r="E402" t="str">
            <v>Zero-Coupon</v>
          </cell>
        </row>
        <row r="403">
          <cell r="A403" t="str">
            <v>313589AK9</v>
          </cell>
          <cell r="B403" t="str">
            <v>x313589AK9</v>
          </cell>
          <cell r="C403" t="str">
            <v>Match</v>
          </cell>
          <cell r="D403" t="str">
            <v>iStar</v>
          </cell>
          <cell r="E403" t="str">
            <v>Zero-Coupon</v>
          </cell>
        </row>
        <row r="404">
          <cell r="A404" t="str">
            <v>313589AL7</v>
          </cell>
          <cell r="B404" t="str">
            <v>x313589AL7</v>
          </cell>
          <cell r="C404" t="str">
            <v>Match</v>
          </cell>
          <cell r="D404" t="str">
            <v>iStar</v>
          </cell>
          <cell r="E404" t="str">
            <v>Zero-Coupon</v>
          </cell>
        </row>
        <row r="405">
          <cell r="A405" t="str">
            <v>313589AM5</v>
          </cell>
          <cell r="B405" t="str">
            <v>x313589AM5</v>
          </cell>
          <cell r="C405" t="str">
            <v>Match</v>
          </cell>
          <cell r="D405" t="str">
            <v>iStar</v>
          </cell>
          <cell r="E405" t="str">
            <v>Zero-Coupon</v>
          </cell>
        </row>
        <row r="406">
          <cell r="A406" t="str">
            <v>313589AN3</v>
          </cell>
          <cell r="B406" t="str">
            <v>x313589AN3</v>
          </cell>
          <cell r="C406" t="str">
            <v>Match</v>
          </cell>
          <cell r="D406" t="str">
            <v>iStar</v>
          </cell>
          <cell r="E406" t="str">
            <v>Zero-Coupon</v>
          </cell>
        </row>
        <row r="407">
          <cell r="A407" t="str">
            <v>313589AP8</v>
          </cell>
          <cell r="B407" t="str">
            <v>x313589AP8</v>
          </cell>
          <cell r="C407" t="str">
            <v>Match</v>
          </cell>
          <cell r="D407" t="str">
            <v>iStar</v>
          </cell>
          <cell r="E407" t="str">
            <v>Zero-Coupon</v>
          </cell>
        </row>
        <row r="408">
          <cell r="A408" t="str">
            <v>313589AT0</v>
          </cell>
          <cell r="B408" t="str">
            <v>x313589AT0</v>
          </cell>
          <cell r="C408" t="str">
            <v>Match</v>
          </cell>
          <cell r="D408" t="str">
            <v>iStar</v>
          </cell>
          <cell r="E408" t="str">
            <v>Zero-Coupon</v>
          </cell>
        </row>
        <row r="409">
          <cell r="A409" t="str">
            <v>313589AU7</v>
          </cell>
          <cell r="B409" t="str">
            <v>x313589AU7</v>
          </cell>
          <cell r="C409" t="str">
            <v>Match</v>
          </cell>
          <cell r="D409" t="str">
            <v>iStar</v>
          </cell>
          <cell r="E409" t="str">
            <v>Zero-Coupon</v>
          </cell>
        </row>
        <row r="410">
          <cell r="A410" t="str">
            <v>313589AV5</v>
          </cell>
          <cell r="B410" t="str">
            <v>x313589AV5</v>
          </cell>
          <cell r="C410" t="str">
            <v>Match</v>
          </cell>
          <cell r="D410" t="str">
            <v>iStar</v>
          </cell>
          <cell r="E410" t="str">
            <v>Zero-Coupon</v>
          </cell>
        </row>
        <row r="411">
          <cell r="A411" t="str">
            <v>313589AW3</v>
          </cell>
          <cell r="B411" t="str">
            <v>x313589AW3</v>
          </cell>
          <cell r="C411" t="str">
            <v>Match</v>
          </cell>
          <cell r="D411" t="str">
            <v>iStar</v>
          </cell>
          <cell r="E411" t="str">
            <v>Zero-Coupon</v>
          </cell>
        </row>
        <row r="412">
          <cell r="A412" t="str">
            <v>313589AZ6</v>
          </cell>
          <cell r="B412" t="str">
            <v>x313589AZ6</v>
          </cell>
          <cell r="C412" t="str">
            <v>Match</v>
          </cell>
          <cell r="D412" t="str">
            <v>iStar</v>
          </cell>
          <cell r="E412" t="str">
            <v>Zero-Coupon</v>
          </cell>
        </row>
        <row r="413">
          <cell r="A413" t="str">
            <v>313589B36</v>
          </cell>
          <cell r="B413" t="str">
            <v>x313589B36</v>
          </cell>
          <cell r="C413" t="str">
            <v>Match</v>
          </cell>
          <cell r="D413" t="str">
            <v>iStar</v>
          </cell>
          <cell r="E413" t="str">
            <v>Zero-Coupon</v>
          </cell>
        </row>
        <row r="414">
          <cell r="A414" t="str">
            <v>313589B44</v>
          </cell>
          <cell r="B414" t="str">
            <v>x313589B44</v>
          </cell>
          <cell r="C414" t="str">
            <v>Match</v>
          </cell>
          <cell r="D414" t="str">
            <v>iStar</v>
          </cell>
          <cell r="E414" t="str">
            <v>Zero-Coupon</v>
          </cell>
        </row>
        <row r="415">
          <cell r="A415" t="str">
            <v>313589B44</v>
          </cell>
          <cell r="B415" t="str">
            <v>x313589B44</v>
          </cell>
          <cell r="C415" t="str">
            <v>Match</v>
          </cell>
          <cell r="D415" t="str">
            <v>iStar</v>
          </cell>
          <cell r="E415" t="str">
            <v>Zero-Coupon</v>
          </cell>
        </row>
        <row r="416">
          <cell r="A416" t="str">
            <v>313589B44</v>
          </cell>
          <cell r="B416" t="str">
            <v>x313589B44</v>
          </cell>
          <cell r="C416" t="str">
            <v>Match</v>
          </cell>
          <cell r="D416" t="str">
            <v>iStar</v>
          </cell>
          <cell r="E416" t="str">
            <v>Zero-Coupon</v>
          </cell>
        </row>
        <row r="417">
          <cell r="A417" t="str">
            <v>313589B44</v>
          </cell>
          <cell r="B417" t="str">
            <v>x313589B44</v>
          </cell>
          <cell r="C417" t="str">
            <v>Match</v>
          </cell>
          <cell r="D417" t="str">
            <v>iStar</v>
          </cell>
          <cell r="E417" t="str">
            <v>Zero-Coupon</v>
          </cell>
        </row>
        <row r="418">
          <cell r="A418" t="str">
            <v>313589B44</v>
          </cell>
          <cell r="B418" t="str">
            <v>x313589B44</v>
          </cell>
          <cell r="C418" t="str">
            <v>Match</v>
          </cell>
          <cell r="D418" t="str">
            <v>iStar</v>
          </cell>
          <cell r="E418" t="str">
            <v>Zero-Coupon</v>
          </cell>
        </row>
        <row r="419">
          <cell r="A419" t="str">
            <v>313589B44</v>
          </cell>
          <cell r="B419" t="str">
            <v>x313589B44</v>
          </cell>
          <cell r="C419" t="str">
            <v>Match</v>
          </cell>
          <cell r="D419" t="str">
            <v>iStar</v>
          </cell>
          <cell r="E419" t="str">
            <v>Zero-Coupon</v>
          </cell>
        </row>
        <row r="420">
          <cell r="A420" t="str">
            <v>313589B44</v>
          </cell>
          <cell r="B420" t="str">
            <v>x313589B44</v>
          </cell>
          <cell r="C420" t="str">
            <v>Match</v>
          </cell>
          <cell r="D420" t="str">
            <v>iStar</v>
          </cell>
          <cell r="E420" t="str">
            <v>Zero-Coupon</v>
          </cell>
        </row>
        <row r="421">
          <cell r="A421" t="str">
            <v>313589B44</v>
          </cell>
          <cell r="B421" t="str">
            <v>x313589B44</v>
          </cell>
          <cell r="C421" t="str">
            <v>Match</v>
          </cell>
          <cell r="D421" t="str">
            <v>iStar</v>
          </cell>
          <cell r="E421" t="str">
            <v>Zero-Coupon</v>
          </cell>
        </row>
        <row r="422">
          <cell r="A422" t="str">
            <v>313589B51</v>
          </cell>
          <cell r="B422" t="str">
            <v>x313589B51</v>
          </cell>
          <cell r="C422" t="str">
            <v>Match</v>
          </cell>
          <cell r="D422" t="str">
            <v>iStar</v>
          </cell>
          <cell r="E422" t="str">
            <v>Zero-Coupon</v>
          </cell>
        </row>
        <row r="423">
          <cell r="A423" t="str">
            <v>313589B51</v>
          </cell>
          <cell r="B423" t="str">
            <v>x313589B51</v>
          </cell>
          <cell r="C423" t="str">
            <v>Match</v>
          </cell>
          <cell r="D423" t="str">
            <v>iStar</v>
          </cell>
          <cell r="E423" t="str">
            <v>Zero-Coupon</v>
          </cell>
        </row>
        <row r="424">
          <cell r="A424" t="str">
            <v>313589B51</v>
          </cell>
          <cell r="B424" t="str">
            <v>x313589B51</v>
          </cell>
          <cell r="C424" t="str">
            <v>Match</v>
          </cell>
          <cell r="D424" t="str">
            <v>iStar</v>
          </cell>
          <cell r="E424" t="str">
            <v>Zero-Coupon</v>
          </cell>
        </row>
        <row r="425">
          <cell r="A425" t="str">
            <v>313589B51</v>
          </cell>
          <cell r="B425" t="str">
            <v>x313589B51</v>
          </cell>
          <cell r="C425" t="str">
            <v>Match</v>
          </cell>
          <cell r="D425" t="str">
            <v>iStar</v>
          </cell>
          <cell r="E425" t="str">
            <v>Zero-Coupon</v>
          </cell>
        </row>
        <row r="426">
          <cell r="A426" t="str">
            <v>313589B51</v>
          </cell>
          <cell r="B426" t="str">
            <v>x313589B51</v>
          </cell>
          <cell r="C426" t="str">
            <v>Match</v>
          </cell>
          <cell r="D426" t="str">
            <v>iStar</v>
          </cell>
          <cell r="E426" t="str">
            <v>Zero-Coupon</v>
          </cell>
        </row>
        <row r="427">
          <cell r="A427" t="str">
            <v>313589B51</v>
          </cell>
          <cell r="B427" t="str">
            <v>x313589B51</v>
          </cell>
          <cell r="C427" t="str">
            <v>Match</v>
          </cell>
          <cell r="D427" t="str">
            <v>iStar</v>
          </cell>
          <cell r="E427" t="str">
            <v>Zero-Coupon</v>
          </cell>
        </row>
        <row r="428">
          <cell r="A428" t="str">
            <v>313589B51</v>
          </cell>
          <cell r="B428" t="str">
            <v>x313589B51</v>
          </cell>
          <cell r="C428" t="str">
            <v>Match</v>
          </cell>
          <cell r="D428" t="str">
            <v>iStar</v>
          </cell>
          <cell r="E428" t="str">
            <v>Zero-Coupon</v>
          </cell>
        </row>
        <row r="429">
          <cell r="A429" t="str">
            <v>313589B51</v>
          </cell>
          <cell r="B429" t="str">
            <v>x313589B51</v>
          </cell>
          <cell r="C429" t="str">
            <v>Match</v>
          </cell>
          <cell r="D429" t="str">
            <v>iStar</v>
          </cell>
          <cell r="E429" t="str">
            <v>Zero-Coupon</v>
          </cell>
        </row>
        <row r="430">
          <cell r="A430" t="str">
            <v>313589B51</v>
          </cell>
          <cell r="B430" t="str">
            <v>x313589B51</v>
          </cell>
          <cell r="C430" t="str">
            <v>Match</v>
          </cell>
          <cell r="D430" t="str">
            <v>iStar</v>
          </cell>
          <cell r="E430" t="str">
            <v>Zero-Coupon</v>
          </cell>
        </row>
        <row r="431">
          <cell r="A431" t="str">
            <v>313589B51</v>
          </cell>
          <cell r="B431" t="str">
            <v>x313589B51</v>
          </cell>
          <cell r="C431" t="str">
            <v>Match</v>
          </cell>
          <cell r="D431" t="str">
            <v>iStar</v>
          </cell>
          <cell r="E431" t="str">
            <v>Zero-Coupon</v>
          </cell>
        </row>
        <row r="432">
          <cell r="A432" t="str">
            <v>313589B51</v>
          </cell>
          <cell r="B432" t="str">
            <v>x313589B51</v>
          </cell>
          <cell r="C432" t="str">
            <v>Match</v>
          </cell>
          <cell r="D432" t="str">
            <v>iStar</v>
          </cell>
          <cell r="E432" t="str">
            <v>Zero-Coupon</v>
          </cell>
        </row>
        <row r="433">
          <cell r="A433" t="str">
            <v>313589B85</v>
          </cell>
          <cell r="B433" t="str">
            <v>x313589B85</v>
          </cell>
          <cell r="C433" t="str">
            <v>Match</v>
          </cell>
          <cell r="D433" t="str">
            <v>iStar</v>
          </cell>
          <cell r="E433" t="str">
            <v>Zero-Coupon</v>
          </cell>
        </row>
        <row r="434">
          <cell r="A434" t="str">
            <v>313589B85</v>
          </cell>
          <cell r="B434" t="str">
            <v>x313589B85</v>
          </cell>
          <cell r="C434" t="str">
            <v>Match</v>
          </cell>
          <cell r="D434" t="str">
            <v>iStar</v>
          </cell>
          <cell r="E434" t="str">
            <v>Zero-Coupon</v>
          </cell>
        </row>
        <row r="435">
          <cell r="A435" t="str">
            <v>313589B85</v>
          </cell>
          <cell r="B435" t="str">
            <v>x313589B85</v>
          </cell>
          <cell r="C435" t="str">
            <v>Match</v>
          </cell>
          <cell r="D435" t="str">
            <v>iStar</v>
          </cell>
          <cell r="E435" t="str">
            <v>Zero-Coupon</v>
          </cell>
        </row>
        <row r="436">
          <cell r="A436" t="str">
            <v>313589B85</v>
          </cell>
          <cell r="B436" t="str">
            <v>x313589B85</v>
          </cell>
          <cell r="C436" t="str">
            <v>Match</v>
          </cell>
          <cell r="D436" t="str">
            <v>iStar</v>
          </cell>
          <cell r="E436" t="str">
            <v>Zero-Coupon</v>
          </cell>
        </row>
        <row r="437">
          <cell r="A437" t="str">
            <v>313589B85</v>
          </cell>
          <cell r="B437" t="str">
            <v>x313589B85</v>
          </cell>
          <cell r="C437" t="str">
            <v>Match</v>
          </cell>
          <cell r="D437" t="str">
            <v>iStar</v>
          </cell>
          <cell r="E437" t="str">
            <v>Zero-Coupon</v>
          </cell>
        </row>
        <row r="438">
          <cell r="A438" t="str">
            <v>313589B85</v>
          </cell>
          <cell r="B438" t="str">
            <v>x313589B85</v>
          </cell>
          <cell r="C438" t="str">
            <v>Match</v>
          </cell>
          <cell r="D438" t="str">
            <v>iStar</v>
          </cell>
          <cell r="E438" t="str">
            <v>Zero-Coupon</v>
          </cell>
        </row>
        <row r="439">
          <cell r="A439" t="str">
            <v>313589B85</v>
          </cell>
          <cell r="B439" t="str">
            <v>x313589B85</v>
          </cell>
          <cell r="C439" t="str">
            <v>Match</v>
          </cell>
          <cell r="D439" t="str">
            <v>iStar</v>
          </cell>
          <cell r="E439" t="str">
            <v>Zero-Coupon</v>
          </cell>
        </row>
        <row r="440">
          <cell r="A440" t="str">
            <v>313589B85</v>
          </cell>
          <cell r="B440" t="str">
            <v>x313589B85</v>
          </cell>
          <cell r="C440" t="str">
            <v>Match</v>
          </cell>
          <cell r="D440" t="str">
            <v>iStar</v>
          </cell>
          <cell r="E440" t="str">
            <v>Zero-Coupon</v>
          </cell>
        </row>
        <row r="441">
          <cell r="A441" t="str">
            <v>313589B85</v>
          </cell>
          <cell r="B441" t="str">
            <v>x313589B85</v>
          </cell>
          <cell r="C441" t="str">
            <v>Match</v>
          </cell>
          <cell r="D441" t="str">
            <v>iStar</v>
          </cell>
          <cell r="E441" t="str">
            <v>Zero-Coupon</v>
          </cell>
        </row>
        <row r="442">
          <cell r="A442" t="str">
            <v>313589B93</v>
          </cell>
          <cell r="B442" t="str">
            <v>x313589B93</v>
          </cell>
          <cell r="C442" t="str">
            <v>Match</v>
          </cell>
          <cell r="D442" t="str">
            <v>iStar</v>
          </cell>
          <cell r="E442" t="str">
            <v>Zero-Coupon</v>
          </cell>
        </row>
        <row r="443">
          <cell r="A443" t="str">
            <v>313589B93</v>
          </cell>
          <cell r="B443" t="str">
            <v>x313589B93</v>
          </cell>
          <cell r="C443" t="str">
            <v>Match</v>
          </cell>
          <cell r="D443" t="str">
            <v>iStar</v>
          </cell>
          <cell r="E443" t="str">
            <v>Zero-Coupon</v>
          </cell>
        </row>
        <row r="444">
          <cell r="A444" t="str">
            <v>313589B93</v>
          </cell>
          <cell r="B444" t="str">
            <v>x313589B93</v>
          </cell>
          <cell r="C444" t="str">
            <v>Match</v>
          </cell>
          <cell r="D444" t="str">
            <v>iStar</v>
          </cell>
          <cell r="E444" t="str">
            <v>Zero-Coupon</v>
          </cell>
        </row>
        <row r="445">
          <cell r="A445" t="str">
            <v>313589B93</v>
          </cell>
          <cell r="B445" t="str">
            <v>x313589B93</v>
          </cell>
          <cell r="C445" t="str">
            <v>Match</v>
          </cell>
          <cell r="D445" t="str">
            <v>iStar</v>
          </cell>
          <cell r="E445" t="str">
            <v>Zero-Coupon</v>
          </cell>
        </row>
        <row r="446">
          <cell r="A446" t="str">
            <v>313589B93</v>
          </cell>
          <cell r="B446" t="str">
            <v>x313589B93</v>
          </cell>
          <cell r="C446" t="str">
            <v>Match</v>
          </cell>
          <cell r="D446" t="str">
            <v>iStar</v>
          </cell>
          <cell r="E446" t="str">
            <v>Zero-Coupon</v>
          </cell>
        </row>
        <row r="447">
          <cell r="A447" t="str">
            <v>313589B93</v>
          </cell>
          <cell r="B447" t="str">
            <v>x313589B93</v>
          </cell>
          <cell r="C447" t="str">
            <v>Match</v>
          </cell>
          <cell r="D447" t="str">
            <v>iStar</v>
          </cell>
          <cell r="E447" t="str">
            <v>Zero-Coupon</v>
          </cell>
        </row>
        <row r="448">
          <cell r="A448" t="str">
            <v>313589B93</v>
          </cell>
          <cell r="B448" t="str">
            <v>x313589B93</v>
          </cell>
          <cell r="C448" t="str">
            <v>Match</v>
          </cell>
          <cell r="D448" t="str">
            <v>iStar</v>
          </cell>
          <cell r="E448" t="str">
            <v>Zero-Coupon</v>
          </cell>
        </row>
        <row r="449">
          <cell r="A449" t="str">
            <v>313589B93</v>
          </cell>
          <cell r="B449" t="str">
            <v>x313589B93</v>
          </cell>
          <cell r="C449" t="str">
            <v>Match</v>
          </cell>
          <cell r="D449" t="str">
            <v>iStar</v>
          </cell>
          <cell r="E449" t="str">
            <v>Zero-Coupon</v>
          </cell>
        </row>
        <row r="450">
          <cell r="A450" t="str">
            <v>313589B93</v>
          </cell>
          <cell r="B450" t="str">
            <v>x313589B93</v>
          </cell>
          <cell r="C450" t="str">
            <v>Match</v>
          </cell>
          <cell r="D450" t="str">
            <v>iStar</v>
          </cell>
          <cell r="E450" t="str">
            <v>Zero-Coupon</v>
          </cell>
        </row>
        <row r="451">
          <cell r="A451" t="str">
            <v>313589B93</v>
          </cell>
          <cell r="B451" t="str">
            <v>x313589B93</v>
          </cell>
          <cell r="C451" t="str">
            <v>Match</v>
          </cell>
          <cell r="D451" t="str">
            <v>iStar</v>
          </cell>
          <cell r="E451" t="str">
            <v>Zero-Coupon</v>
          </cell>
        </row>
        <row r="452">
          <cell r="A452" t="str">
            <v>313589BA0</v>
          </cell>
          <cell r="B452" t="str">
            <v>x313589BA0</v>
          </cell>
          <cell r="C452" t="str">
            <v>Match</v>
          </cell>
          <cell r="D452" t="str">
            <v>iStar</v>
          </cell>
          <cell r="E452" t="str">
            <v>Zero-Coupon</v>
          </cell>
        </row>
        <row r="453">
          <cell r="A453" t="str">
            <v>313589BB8</v>
          </cell>
          <cell r="B453" t="str">
            <v>x313589BB8</v>
          </cell>
          <cell r="C453" t="str">
            <v>Match</v>
          </cell>
          <cell r="D453" t="str">
            <v>iStar</v>
          </cell>
          <cell r="E453" t="str">
            <v>Zero-Coupon</v>
          </cell>
        </row>
        <row r="454">
          <cell r="A454" t="str">
            <v>313589BC6</v>
          </cell>
          <cell r="B454" t="str">
            <v>x313589BC6</v>
          </cell>
          <cell r="C454" t="str">
            <v>Match</v>
          </cell>
          <cell r="D454" t="str">
            <v>iStar</v>
          </cell>
          <cell r="E454" t="str">
            <v>Zero-Coupon</v>
          </cell>
        </row>
        <row r="455">
          <cell r="A455" t="str">
            <v>313589BD4</v>
          </cell>
          <cell r="B455" t="str">
            <v>x313589BD4</v>
          </cell>
          <cell r="C455" t="str">
            <v>Match</v>
          </cell>
          <cell r="D455" t="str">
            <v>iStar</v>
          </cell>
          <cell r="E455" t="str">
            <v>Zero-Coupon</v>
          </cell>
        </row>
        <row r="456">
          <cell r="A456" t="str">
            <v>313589BG7</v>
          </cell>
          <cell r="B456" t="str">
            <v>x313589BG7</v>
          </cell>
          <cell r="C456" t="str">
            <v>Match</v>
          </cell>
          <cell r="D456" t="str">
            <v>iStar</v>
          </cell>
          <cell r="E456" t="str">
            <v>Zero-Coupon</v>
          </cell>
        </row>
        <row r="457">
          <cell r="A457" t="str">
            <v>313589BH5</v>
          </cell>
          <cell r="B457" t="str">
            <v>x313589BH5</v>
          </cell>
          <cell r="C457" t="str">
            <v>Match</v>
          </cell>
          <cell r="D457" t="str">
            <v>iStar</v>
          </cell>
          <cell r="E457" t="str">
            <v>Zero-Coupon</v>
          </cell>
        </row>
        <row r="458">
          <cell r="A458" t="str">
            <v>313589BJ1</v>
          </cell>
          <cell r="B458" t="str">
            <v>x313589BJ1</v>
          </cell>
          <cell r="C458" t="str">
            <v>Match</v>
          </cell>
          <cell r="D458" t="str">
            <v>iStar</v>
          </cell>
          <cell r="E458" t="str">
            <v>Zero-Coupon</v>
          </cell>
        </row>
        <row r="459">
          <cell r="A459" t="str">
            <v>313589BK8</v>
          </cell>
          <cell r="B459" t="str">
            <v>x313589BK8</v>
          </cell>
          <cell r="C459" t="str">
            <v>Match</v>
          </cell>
          <cell r="D459" t="str">
            <v>iStar</v>
          </cell>
          <cell r="E459" t="str">
            <v>Zero-Coupon</v>
          </cell>
        </row>
        <row r="460">
          <cell r="A460" t="str">
            <v>313589BL6</v>
          </cell>
          <cell r="B460" t="str">
            <v>x313589BL6</v>
          </cell>
          <cell r="C460" t="str">
            <v>Match</v>
          </cell>
          <cell r="D460" t="str">
            <v>iStar</v>
          </cell>
          <cell r="E460" t="str">
            <v>Zero-Coupon</v>
          </cell>
        </row>
        <row r="461">
          <cell r="A461" t="str">
            <v>313589BL6</v>
          </cell>
          <cell r="B461" t="str">
            <v>x313589BL6</v>
          </cell>
          <cell r="C461" t="str">
            <v>Match</v>
          </cell>
          <cell r="D461" t="str">
            <v>iStar</v>
          </cell>
          <cell r="E461" t="str">
            <v>Zero-Coupon</v>
          </cell>
        </row>
        <row r="462">
          <cell r="A462" t="str">
            <v>313589BP7</v>
          </cell>
          <cell r="B462" t="str">
            <v>x313589BP7</v>
          </cell>
          <cell r="C462" t="str">
            <v>Match</v>
          </cell>
          <cell r="D462" t="str">
            <v>iStar</v>
          </cell>
          <cell r="E462" t="str">
            <v>Zero-Coupon</v>
          </cell>
        </row>
        <row r="463">
          <cell r="A463" t="str">
            <v>313589BQ5</v>
          </cell>
          <cell r="B463" t="str">
            <v>x313589BQ5</v>
          </cell>
          <cell r="C463" t="str">
            <v>Match</v>
          </cell>
          <cell r="D463" t="str">
            <v>iStar</v>
          </cell>
          <cell r="E463" t="str">
            <v>Zero-Coupon</v>
          </cell>
        </row>
        <row r="464">
          <cell r="A464" t="str">
            <v>313589BR3</v>
          </cell>
          <cell r="B464" t="str">
            <v>x313589BR3</v>
          </cell>
          <cell r="C464" t="str">
            <v>Match</v>
          </cell>
          <cell r="D464" t="str">
            <v>iStar</v>
          </cell>
          <cell r="E464" t="str">
            <v>Zero-Coupon</v>
          </cell>
        </row>
        <row r="465">
          <cell r="A465" t="str">
            <v>313589BS1</v>
          </cell>
          <cell r="B465" t="str">
            <v>x313589BS1</v>
          </cell>
          <cell r="C465" t="str">
            <v>Match</v>
          </cell>
          <cell r="D465" t="str">
            <v>iStar</v>
          </cell>
          <cell r="E465" t="str">
            <v>Zero-Coupon</v>
          </cell>
        </row>
        <row r="466">
          <cell r="A466" t="str">
            <v>313589BT9</v>
          </cell>
          <cell r="B466" t="str">
            <v>x313589BT9</v>
          </cell>
          <cell r="C466" t="str">
            <v>Match</v>
          </cell>
          <cell r="D466" t="str">
            <v>iStar</v>
          </cell>
          <cell r="E466" t="str">
            <v>Zero-Coupon</v>
          </cell>
        </row>
        <row r="467">
          <cell r="A467" t="str">
            <v>313589BW2</v>
          </cell>
          <cell r="B467" t="str">
            <v>x313589BW2</v>
          </cell>
          <cell r="C467" t="str">
            <v>Match</v>
          </cell>
          <cell r="D467" t="str">
            <v>iStar</v>
          </cell>
          <cell r="E467" t="str">
            <v>Zero-Coupon</v>
          </cell>
        </row>
        <row r="468">
          <cell r="A468" t="str">
            <v>313589BX0</v>
          </cell>
          <cell r="B468" t="str">
            <v>x313589BX0</v>
          </cell>
          <cell r="C468" t="str">
            <v>Match</v>
          </cell>
          <cell r="D468" t="str">
            <v>iStar</v>
          </cell>
          <cell r="E468" t="str">
            <v>Zero-Coupon</v>
          </cell>
        </row>
        <row r="469">
          <cell r="A469" t="str">
            <v>313589BY8</v>
          </cell>
          <cell r="B469" t="str">
            <v>x313589BY8</v>
          </cell>
          <cell r="C469" t="str">
            <v>Match</v>
          </cell>
          <cell r="D469" t="str">
            <v>iStar</v>
          </cell>
          <cell r="E469" t="str">
            <v>Zero-Coupon</v>
          </cell>
        </row>
        <row r="470">
          <cell r="A470" t="str">
            <v>313589BZ5</v>
          </cell>
          <cell r="B470" t="str">
            <v>x313589BZ5</v>
          </cell>
          <cell r="C470" t="str">
            <v>Match</v>
          </cell>
          <cell r="D470" t="str">
            <v>iStar</v>
          </cell>
          <cell r="E470" t="str">
            <v>Zero-Coupon</v>
          </cell>
        </row>
        <row r="471">
          <cell r="A471" t="str">
            <v>313589C35</v>
          </cell>
          <cell r="B471" t="str">
            <v>x313589C35</v>
          </cell>
          <cell r="C471" t="str">
            <v>Match</v>
          </cell>
          <cell r="D471" t="str">
            <v>iStar</v>
          </cell>
          <cell r="E471" t="str">
            <v>Zero-Coupon</v>
          </cell>
        </row>
        <row r="472">
          <cell r="A472" t="str">
            <v>313589C35</v>
          </cell>
          <cell r="B472" t="str">
            <v>x313589C35</v>
          </cell>
          <cell r="C472" t="str">
            <v>Match</v>
          </cell>
          <cell r="D472" t="str">
            <v>iStar</v>
          </cell>
          <cell r="E472" t="str">
            <v>Zero-Coupon</v>
          </cell>
        </row>
        <row r="473">
          <cell r="A473" t="str">
            <v>313589C43</v>
          </cell>
          <cell r="B473" t="str">
            <v>x313589C43</v>
          </cell>
          <cell r="C473" t="str">
            <v>Match</v>
          </cell>
          <cell r="D473" t="str">
            <v>iStar</v>
          </cell>
          <cell r="E473" t="str">
            <v>Zero-Coupon</v>
          </cell>
        </row>
        <row r="474">
          <cell r="A474" t="str">
            <v>313589C43</v>
          </cell>
          <cell r="B474" t="str">
            <v>x313589C43</v>
          </cell>
          <cell r="C474" t="str">
            <v>Match</v>
          </cell>
          <cell r="D474" t="str">
            <v>iStar</v>
          </cell>
          <cell r="E474" t="str">
            <v>Zero-Coupon</v>
          </cell>
        </row>
        <row r="475">
          <cell r="A475" t="str">
            <v>313589C43</v>
          </cell>
          <cell r="B475" t="str">
            <v>x313589C43</v>
          </cell>
          <cell r="C475" t="str">
            <v>Match</v>
          </cell>
          <cell r="D475" t="str">
            <v>iStar</v>
          </cell>
          <cell r="E475" t="str">
            <v>Zero-Coupon</v>
          </cell>
        </row>
        <row r="476">
          <cell r="A476" t="str">
            <v>313589C43</v>
          </cell>
          <cell r="B476" t="str">
            <v>x313589C43</v>
          </cell>
          <cell r="C476" t="str">
            <v>Match</v>
          </cell>
          <cell r="D476" t="str">
            <v>iStar</v>
          </cell>
          <cell r="E476" t="str">
            <v>Zero-Coupon</v>
          </cell>
        </row>
        <row r="477">
          <cell r="A477" t="str">
            <v>313589C43</v>
          </cell>
          <cell r="B477" t="str">
            <v>x313589C43</v>
          </cell>
          <cell r="C477" t="str">
            <v>Match</v>
          </cell>
          <cell r="D477" t="str">
            <v>iStar</v>
          </cell>
          <cell r="E477" t="str">
            <v>Zero-Coupon</v>
          </cell>
        </row>
        <row r="478">
          <cell r="A478" t="str">
            <v>313589C43</v>
          </cell>
          <cell r="B478" t="str">
            <v>x313589C43</v>
          </cell>
          <cell r="C478" t="str">
            <v>Match</v>
          </cell>
          <cell r="D478" t="str">
            <v>iStar</v>
          </cell>
          <cell r="E478" t="str">
            <v>Zero-Coupon</v>
          </cell>
        </row>
        <row r="479">
          <cell r="A479" t="str">
            <v>313589C43</v>
          </cell>
          <cell r="B479" t="str">
            <v>x313589C43</v>
          </cell>
          <cell r="C479" t="str">
            <v>Match</v>
          </cell>
          <cell r="D479" t="str">
            <v>iStar</v>
          </cell>
          <cell r="E479" t="str">
            <v>Zero-Coupon</v>
          </cell>
        </row>
        <row r="480">
          <cell r="A480" t="str">
            <v>313589C43</v>
          </cell>
          <cell r="B480" t="str">
            <v>x313589C43</v>
          </cell>
          <cell r="C480" t="str">
            <v>Match</v>
          </cell>
          <cell r="D480" t="str">
            <v>iStar</v>
          </cell>
          <cell r="E480" t="str">
            <v>Zero-Coupon</v>
          </cell>
        </row>
        <row r="481">
          <cell r="A481" t="str">
            <v>313589C43</v>
          </cell>
          <cell r="B481" t="str">
            <v>x313589C43</v>
          </cell>
          <cell r="C481" t="str">
            <v>Match</v>
          </cell>
          <cell r="D481" t="str">
            <v>iStar</v>
          </cell>
          <cell r="E481" t="str">
            <v>Zero-Coupon</v>
          </cell>
        </row>
        <row r="482">
          <cell r="A482" t="str">
            <v>313589C43</v>
          </cell>
          <cell r="B482" t="str">
            <v>x313589C43</v>
          </cell>
          <cell r="C482" t="str">
            <v>Match</v>
          </cell>
          <cell r="D482" t="str">
            <v>iStar</v>
          </cell>
          <cell r="E482" t="str">
            <v>Zero-Coupon</v>
          </cell>
        </row>
        <row r="483">
          <cell r="A483" t="str">
            <v>313589C76</v>
          </cell>
          <cell r="B483" t="str">
            <v>x313589C76</v>
          </cell>
          <cell r="C483" t="str">
            <v>Match</v>
          </cell>
          <cell r="D483" t="str">
            <v>iStar</v>
          </cell>
          <cell r="E483" t="str">
            <v>Zero-Coupon</v>
          </cell>
        </row>
        <row r="484">
          <cell r="A484" t="str">
            <v>313589C76</v>
          </cell>
          <cell r="B484" t="str">
            <v>x313589C76</v>
          </cell>
          <cell r="C484" t="str">
            <v>Match</v>
          </cell>
          <cell r="D484" t="str">
            <v>iStar</v>
          </cell>
          <cell r="E484" t="str">
            <v>Zero-Coupon</v>
          </cell>
        </row>
        <row r="485">
          <cell r="A485" t="str">
            <v>313589C76</v>
          </cell>
          <cell r="B485" t="str">
            <v>x313589C76</v>
          </cell>
          <cell r="C485" t="str">
            <v>Match</v>
          </cell>
          <cell r="D485" t="str">
            <v>iStar</v>
          </cell>
          <cell r="E485" t="str">
            <v>Zero-Coupon</v>
          </cell>
        </row>
        <row r="486">
          <cell r="A486" t="str">
            <v>313589C76</v>
          </cell>
          <cell r="B486" t="str">
            <v>x313589C76</v>
          </cell>
          <cell r="C486" t="str">
            <v>Match</v>
          </cell>
          <cell r="D486" t="str">
            <v>iStar</v>
          </cell>
          <cell r="E486" t="str">
            <v>Zero-Coupon</v>
          </cell>
        </row>
        <row r="487">
          <cell r="A487" t="str">
            <v>313589C76</v>
          </cell>
          <cell r="B487" t="str">
            <v>x313589C76</v>
          </cell>
          <cell r="C487" t="str">
            <v>Match</v>
          </cell>
          <cell r="D487" t="str">
            <v>iStar</v>
          </cell>
          <cell r="E487" t="str">
            <v>Zero-Coupon</v>
          </cell>
        </row>
        <row r="488">
          <cell r="A488" t="str">
            <v>313589C76</v>
          </cell>
          <cell r="B488" t="str">
            <v>x313589C76</v>
          </cell>
          <cell r="C488" t="str">
            <v>Match</v>
          </cell>
          <cell r="D488" t="str">
            <v>iStar</v>
          </cell>
          <cell r="E488" t="str">
            <v>Zero-Coupon</v>
          </cell>
        </row>
        <row r="489">
          <cell r="A489" t="str">
            <v>313589C76</v>
          </cell>
          <cell r="B489" t="str">
            <v>x313589C76</v>
          </cell>
          <cell r="C489" t="str">
            <v>Match</v>
          </cell>
          <cell r="D489" t="str">
            <v>iStar</v>
          </cell>
          <cell r="E489" t="str">
            <v>Zero-Coupon</v>
          </cell>
        </row>
        <row r="490">
          <cell r="A490" t="str">
            <v>313589C76</v>
          </cell>
          <cell r="B490" t="str">
            <v>x313589C76</v>
          </cell>
          <cell r="C490" t="str">
            <v>Match</v>
          </cell>
          <cell r="D490" t="str">
            <v>iStar</v>
          </cell>
          <cell r="E490" t="str">
            <v>Zero-Coupon</v>
          </cell>
        </row>
        <row r="491">
          <cell r="A491" t="str">
            <v>313589C76</v>
          </cell>
          <cell r="B491" t="str">
            <v>x313589C76</v>
          </cell>
          <cell r="C491" t="str">
            <v>Match</v>
          </cell>
          <cell r="D491" t="str">
            <v>iStar</v>
          </cell>
          <cell r="E491" t="str">
            <v>Zero-Coupon</v>
          </cell>
        </row>
        <row r="492">
          <cell r="A492" t="str">
            <v>313589C76</v>
          </cell>
          <cell r="B492" t="str">
            <v>x313589C76</v>
          </cell>
          <cell r="C492" t="str">
            <v>Match</v>
          </cell>
          <cell r="D492" t="str">
            <v>iStar</v>
          </cell>
          <cell r="E492" t="str">
            <v>Zero-Coupon</v>
          </cell>
        </row>
        <row r="493">
          <cell r="A493" t="str">
            <v>313589C76</v>
          </cell>
          <cell r="B493" t="str">
            <v>x313589C76</v>
          </cell>
          <cell r="C493" t="str">
            <v>Match</v>
          </cell>
          <cell r="D493" t="str">
            <v>iStar</v>
          </cell>
          <cell r="E493" t="str">
            <v>Zero-Coupon</v>
          </cell>
        </row>
        <row r="494">
          <cell r="A494" t="str">
            <v>313589C76</v>
          </cell>
          <cell r="B494" t="str">
            <v>x313589C76</v>
          </cell>
          <cell r="C494" t="str">
            <v>Match</v>
          </cell>
          <cell r="D494" t="str">
            <v>iStar</v>
          </cell>
          <cell r="E494" t="str">
            <v>Zero-Coupon</v>
          </cell>
        </row>
        <row r="495">
          <cell r="A495" t="str">
            <v>313589C76</v>
          </cell>
          <cell r="B495" t="str">
            <v>x313589C76</v>
          </cell>
          <cell r="C495" t="str">
            <v>Match</v>
          </cell>
          <cell r="D495" t="str">
            <v>iStar</v>
          </cell>
          <cell r="E495" t="str">
            <v>Zero-Coupon</v>
          </cell>
        </row>
        <row r="496">
          <cell r="A496" t="str">
            <v>313589C76</v>
          </cell>
          <cell r="B496" t="str">
            <v>x313589C76</v>
          </cell>
          <cell r="C496" t="str">
            <v>Match</v>
          </cell>
          <cell r="D496" t="str">
            <v>iStar</v>
          </cell>
          <cell r="E496" t="str">
            <v>Zero-Coupon</v>
          </cell>
        </row>
        <row r="497">
          <cell r="A497" t="str">
            <v>313589C76</v>
          </cell>
          <cell r="B497" t="str">
            <v>x313589C76</v>
          </cell>
          <cell r="C497" t="str">
            <v>Match</v>
          </cell>
          <cell r="D497" t="str">
            <v>iStar</v>
          </cell>
          <cell r="E497" t="str">
            <v>Zero-Coupon</v>
          </cell>
        </row>
        <row r="498">
          <cell r="A498" t="str">
            <v>313589C84</v>
          </cell>
          <cell r="B498" t="str">
            <v>x313589C84</v>
          </cell>
          <cell r="C498" t="str">
            <v>Match</v>
          </cell>
          <cell r="D498" t="str">
            <v>iStar</v>
          </cell>
          <cell r="E498" t="str">
            <v>Zero-Coupon</v>
          </cell>
        </row>
        <row r="499">
          <cell r="A499" t="str">
            <v>313589CA9</v>
          </cell>
          <cell r="B499" t="str">
            <v>x313589CA9</v>
          </cell>
          <cell r="C499" t="str">
            <v>Match</v>
          </cell>
          <cell r="D499" t="str">
            <v>iStar</v>
          </cell>
          <cell r="E499" t="str">
            <v>Zero-Coupon</v>
          </cell>
        </row>
        <row r="500">
          <cell r="A500" t="str">
            <v>313589CE1</v>
          </cell>
          <cell r="B500" t="str">
            <v>x313589CE1</v>
          </cell>
          <cell r="C500" t="str">
            <v>Match</v>
          </cell>
          <cell r="D500" t="str">
            <v>iStar</v>
          </cell>
          <cell r="E500" t="str">
            <v>Zero-Coupon</v>
          </cell>
        </row>
        <row r="501">
          <cell r="A501" t="str">
            <v>313589CF8</v>
          </cell>
          <cell r="B501" t="str">
            <v>x313589CF8</v>
          </cell>
          <cell r="C501" t="str">
            <v>Match</v>
          </cell>
          <cell r="D501" t="str">
            <v>iStar</v>
          </cell>
          <cell r="E501" t="str">
            <v>Zero-Coupon</v>
          </cell>
        </row>
        <row r="502">
          <cell r="A502" t="str">
            <v>313589CG6</v>
          </cell>
          <cell r="B502" t="str">
            <v>x313589CG6</v>
          </cell>
          <cell r="C502" t="str">
            <v>Match</v>
          </cell>
          <cell r="D502" t="str">
            <v>iStar</v>
          </cell>
          <cell r="E502" t="str">
            <v>Zero-Coupon</v>
          </cell>
        </row>
        <row r="503">
          <cell r="A503" t="str">
            <v>313589CH4</v>
          </cell>
          <cell r="B503" t="str">
            <v>x313589CH4</v>
          </cell>
          <cell r="C503" t="str">
            <v>Match</v>
          </cell>
          <cell r="D503" t="str">
            <v>iStar</v>
          </cell>
          <cell r="E503" t="str">
            <v>Zero-Coupon</v>
          </cell>
        </row>
        <row r="504">
          <cell r="A504" t="str">
            <v>313589CL5</v>
          </cell>
          <cell r="B504" t="str">
            <v>x313589CL5</v>
          </cell>
          <cell r="C504" t="str">
            <v>Match</v>
          </cell>
          <cell r="D504" t="str">
            <v>iStar</v>
          </cell>
          <cell r="E504" t="str">
            <v>Zero-Coupon</v>
          </cell>
        </row>
        <row r="505">
          <cell r="A505" t="str">
            <v>313589CM3</v>
          </cell>
          <cell r="B505" t="str">
            <v>x313589CM3</v>
          </cell>
          <cell r="C505" t="str">
            <v>Match</v>
          </cell>
          <cell r="D505" t="str">
            <v>iStar</v>
          </cell>
          <cell r="E505" t="str">
            <v>Zero-Coupon</v>
          </cell>
        </row>
        <row r="506">
          <cell r="A506" t="str">
            <v>313589CN1</v>
          </cell>
          <cell r="B506" t="str">
            <v>x313589CN1</v>
          </cell>
          <cell r="C506" t="str">
            <v>Match</v>
          </cell>
          <cell r="D506" t="str">
            <v>iStar</v>
          </cell>
          <cell r="E506" t="str">
            <v>Zero-Coupon</v>
          </cell>
        </row>
        <row r="507">
          <cell r="A507" t="str">
            <v>313589CP6</v>
          </cell>
          <cell r="B507" t="str">
            <v>x313589CP6</v>
          </cell>
          <cell r="C507" t="str">
            <v>Match</v>
          </cell>
          <cell r="D507" t="str">
            <v>iStar</v>
          </cell>
          <cell r="E507" t="str">
            <v>Zero-Coupon</v>
          </cell>
        </row>
        <row r="508">
          <cell r="A508" t="str">
            <v>313589CQ4</v>
          </cell>
          <cell r="B508" t="str">
            <v>x313589CQ4</v>
          </cell>
          <cell r="C508" t="str">
            <v>Match</v>
          </cell>
          <cell r="D508" t="str">
            <v>iStar</v>
          </cell>
          <cell r="E508" t="str">
            <v>Zero-Coupon</v>
          </cell>
        </row>
        <row r="509">
          <cell r="A509" t="str">
            <v>313589CT8</v>
          </cell>
          <cell r="B509" t="str">
            <v>x313589CT8</v>
          </cell>
          <cell r="C509" t="str">
            <v>Match</v>
          </cell>
          <cell r="D509" t="str">
            <v>iStar</v>
          </cell>
          <cell r="E509" t="str">
            <v>Zero-Coupon</v>
          </cell>
        </row>
        <row r="510">
          <cell r="A510" t="str">
            <v>313589CU5</v>
          </cell>
          <cell r="B510" t="str">
            <v>x313589CU5</v>
          </cell>
          <cell r="C510" t="str">
            <v>Match</v>
          </cell>
          <cell r="D510" t="str">
            <v>iStar</v>
          </cell>
          <cell r="E510" t="str">
            <v>Zero-Coupon</v>
          </cell>
        </row>
        <row r="511">
          <cell r="A511" t="str">
            <v>313589CV3</v>
          </cell>
          <cell r="B511" t="str">
            <v>x313589CV3</v>
          </cell>
          <cell r="C511" t="str">
            <v>Match</v>
          </cell>
          <cell r="D511" t="str">
            <v>iStar</v>
          </cell>
          <cell r="E511" t="str">
            <v>Zero-Coupon</v>
          </cell>
        </row>
        <row r="512">
          <cell r="A512" t="str">
            <v>313589CW1</v>
          </cell>
          <cell r="B512" t="str">
            <v>x313589CW1</v>
          </cell>
          <cell r="C512" t="str">
            <v>Match</v>
          </cell>
          <cell r="D512" t="str">
            <v>iStar</v>
          </cell>
          <cell r="E512" t="str">
            <v>Zero-Coupon</v>
          </cell>
        </row>
        <row r="513">
          <cell r="A513" t="str">
            <v>313589CX9</v>
          </cell>
          <cell r="B513" t="str">
            <v>x313589CX9</v>
          </cell>
          <cell r="C513" t="str">
            <v>Match</v>
          </cell>
          <cell r="D513" t="str">
            <v>iStar</v>
          </cell>
          <cell r="E513" t="str">
            <v>Zero-Coupon</v>
          </cell>
        </row>
        <row r="514">
          <cell r="A514" t="str">
            <v>313589D26</v>
          </cell>
          <cell r="B514" t="str">
            <v>x313589D26</v>
          </cell>
          <cell r="C514" t="str">
            <v>Match</v>
          </cell>
          <cell r="D514" t="str">
            <v>iStar</v>
          </cell>
          <cell r="E514" t="str">
            <v>Zero-Coupon</v>
          </cell>
        </row>
        <row r="515">
          <cell r="A515" t="str">
            <v>313589D26</v>
          </cell>
          <cell r="B515" t="str">
            <v>x313589D26</v>
          </cell>
          <cell r="C515" t="str">
            <v>Match</v>
          </cell>
          <cell r="D515" t="str">
            <v>iStar</v>
          </cell>
          <cell r="E515" t="str">
            <v>Zero-Coupon</v>
          </cell>
        </row>
        <row r="516">
          <cell r="A516" t="str">
            <v>313589D34</v>
          </cell>
          <cell r="B516" t="str">
            <v>x313589D34</v>
          </cell>
          <cell r="C516" t="str">
            <v>Match</v>
          </cell>
          <cell r="D516" t="str">
            <v>iStar</v>
          </cell>
          <cell r="E516" t="str">
            <v>Zero-Coupon</v>
          </cell>
        </row>
        <row r="517">
          <cell r="A517" t="str">
            <v>313589D34</v>
          </cell>
          <cell r="B517" t="str">
            <v>x313589D34</v>
          </cell>
          <cell r="C517" t="str">
            <v>Match</v>
          </cell>
          <cell r="D517" t="str">
            <v>iStar</v>
          </cell>
          <cell r="E517" t="str">
            <v>Zero-Coupon</v>
          </cell>
        </row>
        <row r="518">
          <cell r="A518" t="str">
            <v>313589D67</v>
          </cell>
          <cell r="B518" t="str">
            <v>x313589D67</v>
          </cell>
          <cell r="C518" t="str">
            <v>Match</v>
          </cell>
          <cell r="D518" t="str">
            <v>iStar</v>
          </cell>
          <cell r="E518" t="str">
            <v>Zero-Coupon</v>
          </cell>
        </row>
        <row r="519">
          <cell r="A519" t="str">
            <v>313589D67</v>
          </cell>
          <cell r="B519" t="str">
            <v>x313589D67</v>
          </cell>
          <cell r="C519" t="str">
            <v>Match</v>
          </cell>
          <cell r="D519" t="str">
            <v>iStar</v>
          </cell>
          <cell r="E519" t="str">
            <v>Zero-Coupon</v>
          </cell>
        </row>
        <row r="520">
          <cell r="A520" t="str">
            <v>313589D67</v>
          </cell>
          <cell r="B520" t="str">
            <v>x313589D67</v>
          </cell>
          <cell r="C520" t="str">
            <v>Match</v>
          </cell>
          <cell r="D520" t="str">
            <v>iStar</v>
          </cell>
          <cell r="E520" t="str">
            <v>Zero-Coupon</v>
          </cell>
        </row>
        <row r="521">
          <cell r="A521" t="str">
            <v>313589D67</v>
          </cell>
          <cell r="B521" t="str">
            <v>x313589D67</v>
          </cell>
          <cell r="C521" t="str">
            <v>Match</v>
          </cell>
          <cell r="D521" t="str">
            <v>iStar</v>
          </cell>
          <cell r="E521" t="str">
            <v>Zero-Coupon</v>
          </cell>
        </row>
        <row r="522">
          <cell r="A522" t="str">
            <v>313589D67</v>
          </cell>
          <cell r="B522" t="str">
            <v>x313589D67</v>
          </cell>
          <cell r="C522" t="str">
            <v>Match</v>
          </cell>
          <cell r="D522" t="str">
            <v>iStar</v>
          </cell>
          <cell r="E522" t="str">
            <v>Zero-Coupon</v>
          </cell>
        </row>
        <row r="523">
          <cell r="A523" t="str">
            <v>313589D67</v>
          </cell>
          <cell r="B523" t="str">
            <v>x313589D67</v>
          </cell>
          <cell r="C523" t="str">
            <v>Match</v>
          </cell>
          <cell r="D523" t="str">
            <v>iStar</v>
          </cell>
          <cell r="E523" t="str">
            <v>Zero-Coupon</v>
          </cell>
        </row>
        <row r="524">
          <cell r="A524" t="str">
            <v>313589D67</v>
          </cell>
          <cell r="B524" t="str">
            <v>x313589D67</v>
          </cell>
          <cell r="C524" t="str">
            <v>Match</v>
          </cell>
          <cell r="D524" t="str">
            <v>iStar</v>
          </cell>
          <cell r="E524" t="str">
            <v>Zero-Coupon</v>
          </cell>
        </row>
        <row r="525">
          <cell r="A525" t="str">
            <v>313589D67</v>
          </cell>
          <cell r="B525" t="str">
            <v>x313589D67</v>
          </cell>
          <cell r="C525" t="str">
            <v>Match</v>
          </cell>
          <cell r="D525" t="str">
            <v>iStar</v>
          </cell>
          <cell r="E525" t="str">
            <v>Zero-Coupon</v>
          </cell>
        </row>
        <row r="526">
          <cell r="A526" t="str">
            <v>313589D67</v>
          </cell>
          <cell r="B526" t="str">
            <v>x313589D67</v>
          </cell>
          <cell r="C526" t="str">
            <v>Match</v>
          </cell>
          <cell r="D526" t="str">
            <v>iStar</v>
          </cell>
          <cell r="E526" t="str">
            <v>Zero-Coupon</v>
          </cell>
        </row>
        <row r="527">
          <cell r="A527" t="str">
            <v>313589D67</v>
          </cell>
          <cell r="B527" t="str">
            <v>x313589D67</v>
          </cell>
          <cell r="C527" t="str">
            <v>Match</v>
          </cell>
          <cell r="D527" t="str">
            <v>iStar</v>
          </cell>
          <cell r="E527" t="str">
            <v>Zero-Coupon</v>
          </cell>
        </row>
        <row r="528">
          <cell r="A528" t="str">
            <v>313589D67</v>
          </cell>
          <cell r="B528" t="str">
            <v>x313589D67</v>
          </cell>
          <cell r="C528" t="str">
            <v>Match</v>
          </cell>
          <cell r="D528" t="str">
            <v>iStar</v>
          </cell>
          <cell r="E528" t="str">
            <v>Zero-Coupon</v>
          </cell>
        </row>
        <row r="529">
          <cell r="A529" t="str">
            <v>313589D67</v>
          </cell>
          <cell r="B529" t="str">
            <v>x313589D67</v>
          </cell>
          <cell r="C529" t="str">
            <v>Match</v>
          </cell>
          <cell r="D529" t="str">
            <v>iStar</v>
          </cell>
          <cell r="E529" t="str">
            <v>Zero-Coupon</v>
          </cell>
        </row>
        <row r="530">
          <cell r="A530" t="str">
            <v>313589D67</v>
          </cell>
          <cell r="B530" t="str">
            <v>x313589D67</v>
          </cell>
          <cell r="C530" t="str">
            <v>Match</v>
          </cell>
          <cell r="D530" t="str">
            <v>iStar</v>
          </cell>
          <cell r="E530" t="str">
            <v>Zero-Coupon</v>
          </cell>
        </row>
        <row r="531">
          <cell r="A531" t="str">
            <v>313589D67</v>
          </cell>
          <cell r="B531" t="str">
            <v>x313589D67</v>
          </cell>
          <cell r="C531" t="str">
            <v>Match</v>
          </cell>
          <cell r="D531" t="str">
            <v>iStar</v>
          </cell>
          <cell r="E531" t="str">
            <v>Zero-Coupon</v>
          </cell>
        </row>
        <row r="532">
          <cell r="A532" t="str">
            <v>313589D75</v>
          </cell>
          <cell r="B532" t="str">
            <v>x313589D75</v>
          </cell>
          <cell r="C532" t="str">
            <v>Match</v>
          </cell>
          <cell r="D532" t="str">
            <v>iStar</v>
          </cell>
          <cell r="E532" t="str">
            <v>Zero-Coupon</v>
          </cell>
        </row>
        <row r="533">
          <cell r="A533" t="str">
            <v>313589D75</v>
          </cell>
          <cell r="B533" t="str">
            <v>x313589D75</v>
          </cell>
          <cell r="C533" t="str">
            <v>Match</v>
          </cell>
          <cell r="D533" t="str">
            <v>iStar</v>
          </cell>
          <cell r="E533" t="str">
            <v>Zero-Coupon</v>
          </cell>
        </row>
        <row r="534">
          <cell r="A534" t="str">
            <v>313589D83</v>
          </cell>
          <cell r="B534" t="str">
            <v>x313589D83</v>
          </cell>
          <cell r="C534" t="str">
            <v>Match</v>
          </cell>
          <cell r="D534" t="str">
            <v>iStar</v>
          </cell>
          <cell r="E534" t="str">
            <v>Zero-Coupon</v>
          </cell>
        </row>
        <row r="535">
          <cell r="A535" t="str">
            <v>313589D83</v>
          </cell>
          <cell r="B535" t="str">
            <v>x313589D83</v>
          </cell>
          <cell r="C535" t="str">
            <v>Match</v>
          </cell>
          <cell r="D535" t="str">
            <v>iStar</v>
          </cell>
          <cell r="E535" t="str">
            <v>Zero-Coupon</v>
          </cell>
        </row>
        <row r="536">
          <cell r="A536" t="str">
            <v>313589D83</v>
          </cell>
          <cell r="B536" t="str">
            <v>x313589D83</v>
          </cell>
          <cell r="C536" t="str">
            <v>Match</v>
          </cell>
          <cell r="D536" t="str">
            <v>iStar</v>
          </cell>
          <cell r="E536" t="str">
            <v>Zero-Coupon</v>
          </cell>
        </row>
        <row r="537">
          <cell r="A537" t="str">
            <v>313589D83</v>
          </cell>
          <cell r="B537" t="str">
            <v>x313589D83</v>
          </cell>
          <cell r="C537" t="str">
            <v>Match</v>
          </cell>
          <cell r="D537" t="str">
            <v>iStar</v>
          </cell>
          <cell r="E537" t="str">
            <v>Zero-Coupon</v>
          </cell>
        </row>
        <row r="538">
          <cell r="A538" t="str">
            <v>313589D83</v>
          </cell>
          <cell r="B538" t="str">
            <v>x313589D83</v>
          </cell>
          <cell r="C538" t="str">
            <v>Match</v>
          </cell>
          <cell r="D538" t="str">
            <v>iStar</v>
          </cell>
          <cell r="E538" t="str">
            <v>Zero-Coupon</v>
          </cell>
        </row>
        <row r="539">
          <cell r="A539" t="str">
            <v>313589D83</v>
          </cell>
          <cell r="B539" t="str">
            <v>x313589D83</v>
          </cell>
          <cell r="C539" t="str">
            <v>Match</v>
          </cell>
          <cell r="D539" t="str">
            <v>iStar</v>
          </cell>
          <cell r="E539" t="str">
            <v>Zero-Coupon</v>
          </cell>
        </row>
        <row r="540">
          <cell r="A540" t="str">
            <v>313589D83</v>
          </cell>
          <cell r="B540" t="str">
            <v>x313589D83</v>
          </cell>
          <cell r="C540" t="str">
            <v>Match</v>
          </cell>
          <cell r="D540" t="str">
            <v>iStar</v>
          </cell>
          <cell r="E540" t="str">
            <v>Zero-Coupon</v>
          </cell>
        </row>
        <row r="541">
          <cell r="A541" t="str">
            <v>313589D91</v>
          </cell>
          <cell r="B541" t="str">
            <v>x313589D91</v>
          </cell>
          <cell r="C541" t="str">
            <v>Match</v>
          </cell>
          <cell r="D541" t="str">
            <v>iStar</v>
          </cell>
          <cell r="E541" t="str">
            <v>Zero-Coupon</v>
          </cell>
        </row>
        <row r="542">
          <cell r="A542" t="str">
            <v>313589D91</v>
          </cell>
          <cell r="B542" t="str">
            <v>x313589D91</v>
          </cell>
          <cell r="C542" t="str">
            <v>Match</v>
          </cell>
          <cell r="D542" t="str">
            <v>iStar</v>
          </cell>
          <cell r="E542" t="str">
            <v>Zero-Coupon</v>
          </cell>
        </row>
        <row r="543">
          <cell r="A543" t="str">
            <v>313589D91</v>
          </cell>
          <cell r="B543" t="str">
            <v>x313589D91</v>
          </cell>
          <cell r="C543" t="str">
            <v>Match</v>
          </cell>
          <cell r="D543" t="str">
            <v>iStar</v>
          </cell>
          <cell r="E543" t="str">
            <v>Zero-Coupon</v>
          </cell>
        </row>
        <row r="544">
          <cell r="A544" t="str">
            <v>313589D91</v>
          </cell>
          <cell r="B544" t="str">
            <v>x313589D91</v>
          </cell>
          <cell r="C544" t="str">
            <v>Match</v>
          </cell>
          <cell r="D544" t="str">
            <v>iStar</v>
          </cell>
          <cell r="E544" t="str">
            <v>Zero-Coupon</v>
          </cell>
        </row>
        <row r="545">
          <cell r="A545" t="str">
            <v>313589D91</v>
          </cell>
          <cell r="B545" t="str">
            <v>x313589D91</v>
          </cell>
          <cell r="C545" t="str">
            <v>Match</v>
          </cell>
          <cell r="D545" t="str">
            <v>iStar</v>
          </cell>
          <cell r="E545" t="str">
            <v>Zero-Coupon</v>
          </cell>
        </row>
        <row r="546">
          <cell r="A546" t="str">
            <v>313589D91</v>
          </cell>
          <cell r="B546" t="str">
            <v>x313589D91</v>
          </cell>
          <cell r="C546" t="str">
            <v>Match</v>
          </cell>
          <cell r="D546" t="str">
            <v>iStar</v>
          </cell>
          <cell r="E546" t="str">
            <v>Zero-Coupon</v>
          </cell>
        </row>
        <row r="547">
          <cell r="A547" t="str">
            <v>313589D91</v>
          </cell>
          <cell r="B547" t="str">
            <v>x313589D91</v>
          </cell>
          <cell r="C547" t="str">
            <v>Match</v>
          </cell>
          <cell r="D547" t="str">
            <v>iStar</v>
          </cell>
          <cell r="E547" t="str">
            <v>Zero-Coupon</v>
          </cell>
        </row>
        <row r="548">
          <cell r="A548" t="str">
            <v>313589D91</v>
          </cell>
          <cell r="B548" t="str">
            <v>x313589D91</v>
          </cell>
          <cell r="C548" t="str">
            <v>Match</v>
          </cell>
          <cell r="D548" t="str">
            <v>iStar</v>
          </cell>
          <cell r="E548" t="str">
            <v>Zero-Coupon</v>
          </cell>
        </row>
        <row r="549">
          <cell r="A549" t="str">
            <v>313589D91</v>
          </cell>
          <cell r="B549" t="str">
            <v>x313589D91</v>
          </cell>
          <cell r="C549" t="str">
            <v>Match</v>
          </cell>
          <cell r="D549" t="str">
            <v>iStar</v>
          </cell>
          <cell r="E549" t="str">
            <v>Zero-Coupon</v>
          </cell>
        </row>
        <row r="550">
          <cell r="A550" t="str">
            <v>313589D91</v>
          </cell>
          <cell r="B550" t="str">
            <v>x313589D91</v>
          </cell>
          <cell r="C550" t="str">
            <v>Match</v>
          </cell>
          <cell r="D550" t="str">
            <v>iStar</v>
          </cell>
          <cell r="E550" t="str">
            <v>Zero-Coupon</v>
          </cell>
        </row>
        <row r="551">
          <cell r="A551" t="str">
            <v>313589D91</v>
          </cell>
          <cell r="B551" t="str">
            <v>x313589D91</v>
          </cell>
          <cell r="C551" t="str">
            <v>Match</v>
          </cell>
          <cell r="D551" t="str">
            <v>iStar</v>
          </cell>
          <cell r="E551" t="str">
            <v>Zero-Coupon</v>
          </cell>
        </row>
        <row r="552">
          <cell r="A552" t="str">
            <v>313589D91</v>
          </cell>
          <cell r="B552" t="str">
            <v>x313589D91</v>
          </cell>
          <cell r="C552" t="str">
            <v>Match</v>
          </cell>
          <cell r="D552" t="str">
            <v>iStar</v>
          </cell>
          <cell r="E552" t="str">
            <v>Zero-Coupon</v>
          </cell>
        </row>
        <row r="553">
          <cell r="A553" t="str">
            <v>313589D91</v>
          </cell>
          <cell r="B553" t="str">
            <v>x313589D91</v>
          </cell>
          <cell r="C553" t="str">
            <v>Match</v>
          </cell>
          <cell r="D553" t="str">
            <v>iStar</v>
          </cell>
          <cell r="E553" t="str">
            <v>Zero-Coupon</v>
          </cell>
        </row>
        <row r="554">
          <cell r="A554" t="str">
            <v>313589D91</v>
          </cell>
          <cell r="B554" t="str">
            <v>x313589D91</v>
          </cell>
          <cell r="C554" t="str">
            <v>Match</v>
          </cell>
          <cell r="D554" t="str">
            <v>iStar</v>
          </cell>
          <cell r="E554" t="str">
            <v>Zero-Coupon</v>
          </cell>
        </row>
        <row r="555">
          <cell r="A555" t="str">
            <v>313589D91</v>
          </cell>
          <cell r="B555" t="str">
            <v>x313589D91</v>
          </cell>
          <cell r="C555" t="str">
            <v>Match</v>
          </cell>
          <cell r="D555" t="str">
            <v>iStar</v>
          </cell>
          <cell r="E555" t="str">
            <v>Zero-Coupon</v>
          </cell>
        </row>
        <row r="556">
          <cell r="A556" t="str">
            <v>313589D91</v>
          </cell>
          <cell r="B556" t="str">
            <v>x313589D91</v>
          </cell>
          <cell r="C556" t="str">
            <v>Match</v>
          </cell>
          <cell r="D556" t="str">
            <v>iStar</v>
          </cell>
          <cell r="E556" t="str">
            <v>Zero-Coupon</v>
          </cell>
        </row>
        <row r="557">
          <cell r="A557" t="str">
            <v>313589D91</v>
          </cell>
          <cell r="B557" t="str">
            <v>x313589D91</v>
          </cell>
          <cell r="C557" t="str">
            <v>Match</v>
          </cell>
          <cell r="D557" t="str">
            <v>iStar</v>
          </cell>
          <cell r="E557" t="str">
            <v>Zero-Coupon</v>
          </cell>
        </row>
        <row r="558">
          <cell r="A558" t="str">
            <v>313589D91</v>
          </cell>
          <cell r="B558" t="str">
            <v>x313589D91</v>
          </cell>
          <cell r="C558" t="str">
            <v>Match</v>
          </cell>
          <cell r="D558" t="str">
            <v>iStar</v>
          </cell>
          <cell r="E558" t="str">
            <v>Zero-Coupon</v>
          </cell>
        </row>
        <row r="559">
          <cell r="A559" t="str">
            <v>313589D91</v>
          </cell>
          <cell r="B559" t="str">
            <v>x313589D91</v>
          </cell>
          <cell r="C559" t="str">
            <v>Match</v>
          </cell>
          <cell r="D559" t="str">
            <v>iStar</v>
          </cell>
          <cell r="E559" t="str">
            <v>Zero-Coupon</v>
          </cell>
        </row>
        <row r="560">
          <cell r="A560" t="str">
            <v>313589D91</v>
          </cell>
          <cell r="B560" t="str">
            <v>x313589D91</v>
          </cell>
          <cell r="C560" t="str">
            <v>Match</v>
          </cell>
          <cell r="D560" t="str">
            <v>iStar</v>
          </cell>
          <cell r="E560" t="str">
            <v>Zero-Coupon</v>
          </cell>
        </row>
        <row r="561">
          <cell r="A561" t="str">
            <v>313589D91</v>
          </cell>
          <cell r="B561" t="str">
            <v>x313589D91</v>
          </cell>
          <cell r="C561" t="str">
            <v>Match</v>
          </cell>
          <cell r="D561" t="str">
            <v>iStar</v>
          </cell>
          <cell r="E561" t="str">
            <v>Zero-Coupon</v>
          </cell>
        </row>
        <row r="562">
          <cell r="A562" t="str">
            <v>313589D91</v>
          </cell>
          <cell r="B562" t="str">
            <v>x313589D91</v>
          </cell>
          <cell r="C562" t="str">
            <v>Match</v>
          </cell>
          <cell r="D562" t="str">
            <v>iStar</v>
          </cell>
          <cell r="E562" t="str">
            <v>Zero-Coupon</v>
          </cell>
        </row>
        <row r="563">
          <cell r="A563" t="str">
            <v>313589DA8</v>
          </cell>
          <cell r="B563" t="str">
            <v>x313589DA8</v>
          </cell>
          <cell r="C563" t="str">
            <v>Match</v>
          </cell>
          <cell r="D563" t="str">
            <v>iStar</v>
          </cell>
          <cell r="E563" t="str">
            <v>Zero-Coupon</v>
          </cell>
        </row>
        <row r="564">
          <cell r="A564" t="str">
            <v>313589DB6</v>
          </cell>
          <cell r="B564" t="str">
            <v>x313589DB6</v>
          </cell>
          <cell r="C564" t="str">
            <v>Match</v>
          </cell>
          <cell r="D564" t="str">
            <v>iStar</v>
          </cell>
          <cell r="E564" t="str">
            <v>Zero-Coupon</v>
          </cell>
        </row>
        <row r="565">
          <cell r="A565" t="str">
            <v>313589DC4</v>
          </cell>
          <cell r="B565" t="str">
            <v>x313589DC4</v>
          </cell>
          <cell r="C565" t="str">
            <v>Match</v>
          </cell>
          <cell r="D565" t="str">
            <v>iStar</v>
          </cell>
          <cell r="E565" t="str">
            <v>Zero-Coupon</v>
          </cell>
        </row>
        <row r="566">
          <cell r="A566" t="str">
            <v>313589DD2</v>
          </cell>
          <cell r="B566" t="str">
            <v>x313589DD2</v>
          </cell>
          <cell r="C566" t="str">
            <v>Match</v>
          </cell>
          <cell r="D566" t="str">
            <v>iStar</v>
          </cell>
          <cell r="E566" t="str">
            <v>Zero-Coupon</v>
          </cell>
        </row>
        <row r="567">
          <cell r="A567" t="str">
            <v>313589DE0</v>
          </cell>
          <cell r="B567" t="str">
            <v>x313589DE0</v>
          </cell>
          <cell r="C567" t="str">
            <v>Match</v>
          </cell>
          <cell r="D567" t="str">
            <v>iStar</v>
          </cell>
          <cell r="E567" t="str">
            <v>Zero-Coupon</v>
          </cell>
        </row>
        <row r="568">
          <cell r="A568" t="str">
            <v>313589DH3</v>
          </cell>
          <cell r="B568" t="str">
            <v>x313589DH3</v>
          </cell>
          <cell r="C568" t="str">
            <v>Match</v>
          </cell>
          <cell r="D568" t="str">
            <v>iStar</v>
          </cell>
          <cell r="E568" t="str">
            <v>Zero-Coupon</v>
          </cell>
        </row>
        <row r="569">
          <cell r="A569" t="str">
            <v>313589DJ9</v>
          </cell>
          <cell r="B569" t="str">
            <v>x313589DJ9</v>
          </cell>
          <cell r="C569" t="str">
            <v>Match</v>
          </cell>
          <cell r="D569" t="str">
            <v>iStar</v>
          </cell>
          <cell r="E569" t="str">
            <v>Zero-Coupon</v>
          </cell>
        </row>
        <row r="570">
          <cell r="A570" t="str">
            <v>313589DK6</v>
          </cell>
          <cell r="B570" t="str">
            <v>x313589DK6</v>
          </cell>
          <cell r="C570" t="str">
            <v>Match</v>
          </cell>
          <cell r="D570" t="str">
            <v>iStar</v>
          </cell>
          <cell r="E570" t="str">
            <v>Zero-Coupon</v>
          </cell>
        </row>
        <row r="571">
          <cell r="A571" t="str">
            <v>313589DL4</v>
          </cell>
          <cell r="B571" t="str">
            <v>x313589DL4</v>
          </cell>
          <cell r="C571" t="str">
            <v>Match</v>
          </cell>
          <cell r="D571" t="str">
            <v>iStar</v>
          </cell>
          <cell r="E571" t="str">
            <v>Zero-Coupon</v>
          </cell>
        </row>
        <row r="572">
          <cell r="A572" t="str">
            <v>313589DM2</v>
          </cell>
          <cell r="B572" t="str">
            <v>x313589DM2</v>
          </cell>
          <cell r="C572" t="str">
            <v>Match</v>
          </cell>
          <cell r="D572" t="str">
            <v>iStar</v>
          </cell>
          <cell r="E572" t="str">
            <v>Zero-Coupon</v>
          </cell>
        </row>
        <row r="573">
          <cell r="A573" t="str">
            <v>313589DQ3</v>
          </cell>
          <cell r="B573" t="str">
            <v>x313589DQ3</v>
          </cell>
          <cell r="C573" t="str">
            <v>Match</v>
          </cell>
          <cell r="D573" t="str">
            <v>iStar</v>
          </cell>
          <cell r="E573" t="str">
            <v>Zero-Coupon</v>
          </cell>
        </row>
        <row r="574">
          <cell r="A574" t="str">
            <v>313589DR1</v>
          </cell>
          <cell r="B574" t="str">
            <v>x313589DR1</v>
          </cell>
          <cell r="C574" t="str">
            <v>Match</v>
          </cell>
          <cell r="D574" t="str">
            <v>iStar</v>
          </cell>
          <cell r="E574" t="str">
            <v>Zero-Coupon</v>
          </cell>
        </row>
        <row r="575">
          <cell r="A575" t="str">
            <v>313589DS9</v>
          </cell>
          <cell r="B575" t="str">
            <v>x313589DS9</v>
          </cell>
          <cell r="C575" t="str">
            <v>Match</v>
          </cell>
          <cell r="D575" t="str">
            <v>iStar</v>
          </cell>
          <cell r="E575" t="str">
            <v>Zero-Coupon</v>
          </cell>
        </row>
        <row r="576">
          <cell r="A576" t="str">
            <v>313589DT7</v>
          </cell>
          <cell r="B576" t="str">
            <v>x313589DT7</v>
          </cell>
          <cell r="C576" t="str">
            <v>Match</v>
          </cell>
          <cell r="D576" t="str">
            <v>iStar</v>
          </cell>
          <cell r="E576" t="str">
            <v>Zero-Coupon</v>
          </cell>
        </row>
        <row r="577">
          <cell r="A577" t="str">
            <v>313589DU4</v>
          </cell>
          <cell r="B577" t="str">
            <v>x313589DU4</v>
          </cell>
          <cell r="C577" t="str">
            <v>Match</v>
          </cell>
          <cell r="D577" t="str">
            <v>iStar</v>
          </cell>
          <cell r="E577" t="str">
            <v>Zero-Coupon</v>
          </cell>
        </row>
        <row r="578">
          <cell r="A578" t="str">
            <v>313589DX8</v>
          </cell>
          <cell r="B578" t="str">
            <v>x313589DX8</v>
          </cell>
          <cell r="C578" t="str">
            <v>Match</v>
          </cell>
          <cell r="D578" t="str">
            <v>iStar</v>
          </cell>
          <cell r="E578" t="str">
            <v>Zero-Coupon</v>
          </cell>
        </row>
        <row r="579">
          <cell r="A579" t="str">
            <v>313589DY6</v>
          </cell>
          <cell r="B579" t="str">
            <v>x313589DY6</v>
          </cell>
          <cell r="C579" t="str">
            <v>Match</v>
          </cell>
          <cell r="D579" t="str">
            <v>iStar</v>
          </cell>
          <cell r="E579" t="str">
            <v>Zero-Coupon</v>
          </cell>
        </row>
        <row r="580">
          <cell r="A580" t="str">
            <v>313589DZ3</v>
          </cell>
          <cell r="B580" t="str">
            <v>x313589DZ3</v>
          </cell>
          <cell r="C580" t="str">
            <v>Match</v>
          </cell>
          <cell r="D580" t="str">
            <v>iStar</v>
          </cell>
          <cell r="E580" t="str">
            <v>Zero-Coupon</v>
          </cell>
        </row>
        <row r="581">
          <cell r="A581" t="str">
            <v>313589E30</v>
          </cell>
          <cell r="B581" t="str">
            <v>x313589E25</v>
          </cell>
          <cell r="C581" t="str">
            <v>Match</v>
          </cell>
          <cell r="D581" t="str">
            <v>iStar</v>
          </cell>
          <cell r="E581" t="str">
            <v>Zero-Coupon</v>
          </cell>
        </row>
        <row r="582">
          <cell r="A582" t="str">
            <v>313589E30</v>
          </cell>
          <cell r="B582" t="str">
            <v>x313589E25</v>
          </cell>
          <cell r="C582" t="str">
            <v>Match</v>
          </cell>
          <cell r="D582" t="str">
            <v>iStar</v>
          </cell>
          <cell r="E582" t="str">
            <v>Zero-Coupon</v>
          </cell>
        </row>
        <row r="583">
          <cell r="A583" t="str">
            <v>313589E30</v>
          </cell>
          <cell r="B583" t="str">
            <v>x313589E25</v>
          </cell>
          <cell r="C583" t="str">
            <v>Match</v>
          </cell>
          <cell r="D583" t="str">
            <v>iStar</v>
          </cell>
          <cell r="E583" t="str">
            <v>Zero-Coupon</v>
          </cell>
        </row>
        <row r="584">
          <cell r="A584" t="str">
            <v>313589E30</v>
          </cell>
          <cell r="B584" t="str">
            <v>x313589E25</v>
          </cell>
          <cell r="C584" t="str">
            <v>Match</v>
          </cell>
          <cell r="D584" t="str">
            <v>iStar</v>
          </cell>
          <cell r="E584" t="str">
            <v>Zero-Coupon</v>
          </cell>
        </row>
        <row r="585">
          <cell r="A585" t="str">
            <v>313589E30</v>
          </cell>
          <cell r="B585" t="str">
            <v>x313589E25</v>
          </cell>
          <cell r="C585" t="str">
            <v>Match</v>
          </cell>
          <cell r="D585" t="str">
            <v>iStar</v>
          </cell>
          <cell r="E585" t="str">
            <v>Zero-Coupon</v>
          </cell>
        </row>
        <row r="586">
          <cell r="A586" t="str">
            <v>313589E30</v>
          </cell>
          <cell r="B586" t="str">
            <v>x313589E25</v>
          </cell>
          <cell r="C586" t="str">
            <v>Match</v>
          </cell>
          <cell r="D586" t="str">
            <v>iStar</v>
          </cell>
          <cell r="E586" t="str">
            <v>Zero-Coupon</v>
          </cell>
        </row>
        <row r="587">
          <cell r="A587" t="str">
            <v>313589E30</v>
          </cell>
          <cell r="B587" t="str">
            <v>x313589E25</v>
          </cell>
          <cell r="C587" t="str">
            <v>Match</v>
          </cell>
          <cell r="D587" t="str">
            <v>iStar</v>
          </cell>
          <cell r="E587" t="str">
            <v>Zero-Coupon</v>
          </cell>
        </row>
        <row r="588">
          <cell r="A588" t="str">
            <v>313589E30</v>
          </cell>
          <cell r="B588" t="str">
            <v>x313589E25</v>
          </cell>
          <cell r="C588" t="str">
            <v>Match</v>
          </cell>
          <cell r="D588" t="str">
            <v>iStar</v>
          </cell>
          <cell r="E588" t="str">
            <v>Zero-Coupon</v>
          </cell>
        </row>
        <row r="589">
          <cell r="A589" t="str">
            <v>313589E30</v>
          </cell>
          <cell r="B589" t="str">
            <v>x313589E25</v>
          </cell>
          <cell r="C589" t="str">
            <v>Match</v>
          </cell>
          <cell r="D589" t="str">
            <v>iStar</v>
          </cell>
          <cell r="E589" t="str">
            <v>Zero-Coupon</v>
          </cell>
        </row>
        <row r="590">
          <cell r="A590" t="str">
            <v>313589E30</v>
          </cell>
          <cell r="B590" t="str">
            <v>x313589E25</v>
          </cell>
          <cell r="C590" t="str">
            <v>Match</v>
          </cell>
          <cell r="D590" t="str">
            <v>iStar</v>
          </cell>
          <cell r="E590" t="str">
            <v>Zero-Coupon</v>
          </cell>
        </row>
        <row r="591">
          <cell r="A591" t="str">
            <v>313589E30</v>
          </cell>
          <cell r="B591" t="str">
            <v>x313589E25</v>
          </cell>
          <cell r="C591" t="str">
            <v>Match</v>
          </cell>
          <cell r="D591" t="str">
            <v>iStar</v>
          </cell>
          <cell r="E591" t="str">
            <v>Zero-Coupon</v>
          </cell>
        </row>
        <row r="592">
          <cell r="A592" t="str">
            <v>313589E30</v>
          </cell>
          <cell r="B592" t="str">
            <v>x313589E25</v>
          </cell>
          <cell r="C592" t="str">
            <v>Match</v>
          </cell>
          <cell r="D592" t="str">
            <v>iStar</v>
          </cell>
          <cell r="E592" t="str">
            <v>Zero-Coupon</v>
          </cell>
        </row>
        <row r="593">
          <cell r="A593" t="str">
            <v>313589E30</v>
          </cell>
          <cell r="B593" t="str">
            <v>x313589E25</v>
          </cell>
          <cell r="C593" t="str">
            <v>Match</v>
          </cell>
          <cell r="D593" t="str">
            <v>iStar</v>
          </cell>
          <cell r="E593" t="str">
            <v>Zero-Coupon</v>
          </cell>
        </row>
        <row r="594">
          <cell r="A594" t="str">
            <v>313589E71</v>
          </cell>
          <cell r="B594" t="str">
            <v>x313589E66</v>
          </cell>
          <cell r="C594" t="str">
            <v>Match</v>
          </cell>
          <cell r="D594" t="str">
            <v>iStar</v>
          </cell>
          <cell r="E594" t="str">
            <v>Zero-Coupon</v>
          </cell>
        </row>
        <row r="595">
          <cell r="A595" t="str">
            <v>313589E71</v>
          </cell>
          <cell r="B595" t="str">
            <v>x313589E66</v>
          </cell>
          <cell r="C595" t="str">
            <v>Match</v>
          </cell>
          <cell r="D595" t="str">
            <v>iStar</v>
          </cell>
          <cell r="E595" t="str">
            <v>Zero-Coupon</v>
          </cell>
        </row>
        <row r="596">
          <cell r="A596" t="str">
            <v>313589E71</v>
          </cell>
          <cell r="B596" t="str">
            <v>x313589E66</v>
          </cell>
          <cell r="C596" t="str">
            <v>Match</v>
          </cell>
          <cell r="D596" t="str">
            <v>iStar</v>
          </cell>
          <cell r="E596" t="str">
            <v>Zero-Coupon</v>
          </cell>
        </row>
        <row r="597">
          <cell r="A597" t="str">
            <v>313589E71</v>
          </cell>
          <cell r="B597" t="str">
            <v>x313589E66</v>
          </cell>
          <cell r="C597" t="str">
            <v>Match</v>
          </cell>
          <cell r="D597" t="str">
            <v>iStar</v>
          </cell>
          <cell r="E597" t="str">
            <v>Zero-Coupon</v>
          </cell>
        </row>
        <row r="598">
          <cell r="A598" t="str">
            <v>313589E71</v>
          </cell>
          <cell r="B598" t="str">
            <v>x313589E66</v>
          </cell>
          <cell r="C598" t="str">
            <v>Match</v>
          </cell>
          <cell r="D598" t="str">
            <v>iStar</v>
          </cell>
          <cell r="E598" t="str">
            <v>Zero-Coupon</v>
          </cell>
        </row>
        <row r="599">
          <cell r="A599" t="str">
            <v>313589E71</v>
          </cell>
          <cell r="B599" t="str">
            <v>x313589E66</v>
          </cell>
          <cell r="C599" t="str">
            <v>Match</v>
          </cell>
          <cell r="D599" t="str">
            <v>iStar</v>
          </cell>
          <cell r="E599" t="str">
            <v>Zero-Coupon</v>
          </cell>
        </row>
        <row r="600">
          <cell r="A600" t="str">
            <v>313589E79</v>
          </cell>
          <cell r="B600" t="str">
            <v>x313589E74</v>
          </cell>
          <cell r="C600" t="str">
            <v>Match</v>
          </cell>
          <cell r="D600" t="str">
            <v>iStar</v>
          </cell>
          <cell r="E600" t="str">
            <v>Zero-Coupon</v>
          </cell>
        </row>
        <row r="601">
          <cell r="A601" t="str">
            <v>313589E95</v>
          </cell>
          <cell r="B601" t="str">
            <v>x313589E90</v>
          </cell>
          <cell r="C601" t="str">
            <v>Match</v>
          </cell>
          <cell r="D601" t="str">
            <v>iStar</v>
          </cell>
          <cell r="E601" t="str">
            <v>Zero-Coupon</v>
          </cell>
        </row>
        <row r="602">
          <cell r="A602" t="str">
            <v>313589E95</v>
          </cell>
          <cell r="B602" t="str">
            <v>x313589E90</v>
          </cell>
          <cell r="C602" t="str">
            <v>Match</v>
          </cell>
          <cell r="D602" t="str">
            <v>iStar</v>
          </cell>
          <cell r="E602" t="str">
            <v>Zero-Coupon</v>
          </cell>
        </row>
        <row r="603">
          <cell r="A603" t="str">
            <v>313589E95</v>
          </cell>
          <cell r="B603" t="str">
            <v>x313589E90</v>
          </cell>
          <cell r="C603" t="str">
            <v>Match</v>
          </cell>
          <cell r="D603" t="str">
            <v>iStar</v>
          </cell>
          <cell r="E603" t="str">
            <v>Zero-Coupon</v>
          </cell>
        </row>
        <row r="604">
          <cell r="A604" t="str">
            <v>313589E95</v>
          </cell>
          <cell r="B604" t="str">
            <v>x313589E90</v>
          </cell>
          <cell r="C604" t="str">
            <v>Match</v>
          </cell>
          <cell r="D604" t="str">
            <v>iStar</v>
          </cell>
          <cell r="E604" t="str">
            <v>Zero-Coupon</v>
          </cell>
        </row>
        <row r="605">
          <cell r="A605" t="str">
            <v>313589EA7</v>
          </cell>
          <cell r="B605" t="str">
            <v>x313589EA7</v>
          </cell>
          <cell r="C605" t="str">
            <v>Match</v>
          </cell>
          <cell r="D605" t="str">
            <v>iStar</v>
          </cell>
          <cell r="E605" t="str">
            <v>Zero-Coupon</v>
          </cell>
        </row>
        <row r="606">
          <cell r="A606" t="str">
            <v>313589EB5</v>
          </cell>
          <cell r="B606" t="str">
            <v>x313589EB5</v>
          </cell>
          <cell r="C606" t="str">
            <v>Match</v>
          </cell>
          <cell r="D606" t="str">
            <v>iStar</v>
          </cell>
          <cell r="E606" t="str">
            <v>Zero-Coupon</v>
          </cell>
        </row>
        <row r="607">
          <cell r="A607" t="str">
            <v>313589EE9</v>
          </cell>
          <cell r="B607" t="str">
            <v>x313589EE9</v>
          </cell>
          <cell r="C607" t="str">
            <v>Match</v>
          </cell>
          <cell r="D607" t="str">
            <v>iStar</v>
          </cell>
          <cell r="E607" t="str">
            <v>Zero-Coupon</v>
          </cell>
        </row>
        <row r="608">
          <cell r="A608" t="str">
            <v>313589EF6</v>
          </cell>
          <cell r="B608" t="str">
            <v>x313589EF6</v>
          </cell>
          <cell r="C608" t="str">
            <v>Match</v>
          </cell>
          <cell r="D608" t="str">
            <v>iStar</v>
          </cell>
          <cell r="E608" t="str">
            <v>Zero-Coupon</v>
          </cell>
        </row>
        <row r="609">
          <cell r="A609" t="str">
            <v>313589EG4</v>
          </cell>
          <cell r="B609" t="str">
            <v>x313589EG4</v>
          </cell>
          <cell r="C609" t="str">
            <v>Match</v>
          </cell>
          <cell r="D609" t="str">
            <v>iStar</v>
          </cell>
          <cell r="E609" t="str">
            <v>Zero-Coupon</v>
          </cell>
        </row>
        <row r="610">
          <cell r="A610" t="str">
            <v>313589EH2</v>
          </cell>
          <cell r="B610" t="str">
            <v>x313589EH2</v>
          </cell>
          <cell r="C610" t="str">
            <v>Match</v>
          </cell>
          <cell r="D610" t="str">
            <v>iStar</v>
          </cell>
          <cell r="E610" t="str">
            <v>Zero-Coupon</v>
          </cell>
        </row>
        <row r="611">
          <cell r="A611" t="str">
            <v>313589EJ8</v>
          </cell>
          <cell r="B611" t="str">
            <v>x313589EJ8</v>
          </cell>
          <cell r="C611" t="str">
            <v>Match</v>
          </cell>
          <cell r="D611" t="str">
            <v>iStar</v>
          </cell>
          <cell r="E611" t="str">
            <v>Zero-Coupon</v>
          </cell>
        </row>
        <row r="612">
          <cell r="A612" t="str">
            <v>313589EM1</v>
          </cell>
          <cell r="B612" t="str">
            <v>x313589EM1</v>
          </cell>
          <cell r="C612" t="str">
            <v>Match</v>
          </cell>
          <cell r="D612" t="str">
            <v>iStar</v>
          </cell>
          <cell r="E612" t="str">
            <v>Zero-Coupon</v>
          </cell>
        </row>
        <row r="613">
          <cell r="A613" t="str">
            <v>313589EN9</v>
          </cell>
          <cell r="B613" t="str">
            <v>x313589EN9</v>
          </cell>
          <cell r="C613" t="str">
            <v>Match</v>
          </cell>
          <cell r="D613" t="str">
            <v>iStar</v>
          </cell>
          <cell r="E613" t="str">
            <v>Zero-Coupon</v>
          </cell>
        </row>
        <row r="614">
          <cell r="A614" t="str">
            <v>313589EP4</v>
          </cell>
          <cell r="B614" t="str">
            <v>x313589EP4</v>
          </cell>
          <cell r="C614" t="str">
            <v>Match</v>
          </cell>
          <cell r="D614" t="str">
            <v>iStar</v>
          </cell>
          <cell r="E614" t="str">
            <v>Zero-Coupon</v>
          </cell>
        </row>
        <row r="615">
          <cell r="A615" t="str">
            <v>313589EQ2</v>
          </cell>
          <cell r="B615" t="str">
            <v>x313589EQ2</v>
          </cell>
          <cell r="C615" t="str">
            <v>Match</v>
          </cell>
          <cell r="D615" t="str">
            <v>iStar</v>
          </cell>
          <cell r="E615" t="str">
            <v>Zero-Coupon</v>
          </cell>
        </row>
        <row r="616">
          <cell r="A616" t="str">
            <v>313589ER0</v>
          </cell>
          <cell r="B616" t="str">
            <v>x313589ER0</v>
          </cell>
          <cell r="C616" t="str">
            <v>Match</v>
          </cell>
          <cell r="D616" t="str">
            <v>iStar</v>
          </cell>
          <cell r="E616" t="str">
            <v>Zero-Coupon</v>
          </cell>
        </row>
        <row r="617">
          <cell r="A617" t="str">
            <v>313589EU3</v>
          </cell>
          <cell r="B617" t="str">
            <v>x313589EU3</v>
          </cell>
          <cell r="C617" t="str">
            <v>Match</v>
          </cell>
          <cell r="D617" t="str">
            <v>iStar</v>
          </cell>
          <cell r="E617" t="str">
            <v>Zero-Coupon</v>
          </cell>
        </row>
        <row r="618">
          <cell r="A618" t="str">
            <v>313589EV1</v>
          </cell>
          <cell r="B618" t="str">
            <v>x313589EV1</v>
          </cell>
          <cell r="C618" t="str">
            <v>Match</v>
          </cell>
          <cell r="D618" t="str">
            <v>iStar</v>
          </cell>
          <cell r="E618" t="str">
            <v>Zero-Coupon</v>
          </cell>
        </row>
        <row r="619">
          <cell r="A619" t="str">
            <v>313589EW9</v>
          </cell>
          <cell r="B619" t="str">
            <v>x313589EW9</v>
          </cell>
          <cell r="C619" t="str">
            <v>Match</v>
          </cell>
          <cell r="D619" t="str">
            <v>iStar</v>
          </cell>
          <cell r="E619" t="str">
            <v>Zero-Coupon</v>
          </cell>
        </row>
        <row r="620">
          <cell r="A620" t="str">
            <v>313589EX7</v>
          </cell>
          <cell r="B620" t="str">
            <v>x313589EX7</v>
          </cell>
          <cell r="C620" t="str">
            <v>Match</v>
          </cell>
          <cell r="D620" t="str">
            <v>iStar</v>
          </cell>
          <cell r="E620" t="str">
            <v>Zero-Coupon</v>
          </cell>
        </row>
        <row r="621">
          <cell r="A621" t="str">
            <v>313589EY5</v>
          </cell>
          <cell r="B621" t="str">
            <v>x313589EY5</v>
          </cell>
          <cell r="C621" t="str">
            <v>Match</v>
          </cell>
          <cell r="D621" t="str">
            <v>iStar</v>
          </cell>
          <cell r="E621" t="str">
            <v>Zero-Coupon</v>
          </cell>
        </row>
        <row r="622">
          <cell r="A622" t="str">
            <v>313589EY5</v>
          </cell>
          <cell r="B622" t="str">
            <v>x313589EY5</v>
          </cell>
          <cell r="C622" t="str">
            <v>Match</v>
          </cell>
          <cell r="D622" t="str">
            <v>iStar</v>
          </cell>
          <cell r="E622" t="str">
            <v>Zero-Coupon</v>
          </cell>
        </row>
        <row r="623">
          <cell r="A623" t="str">
            <v>313589F40</v>
          </cell>
          <cell r="B623" t="str">
            <v>x313589F40</v>
          </cell>
          <cell r="C623" t="str">
            <v>Match</v>
          </cell>
          <cell r="D623" t="str">
            <v>iStar</v>
          </cell>
          <cell r="E623" t="str">
            <v>Zero-Coupon</v>
          </cell>
        </row>
        <row r="624">
          <cell r="A624" t="str">
            <v>313589F40</v>
          </cell>
          <cell r="B624" t="str">
            <v>x313589F40</v>
          </cell>
          <cell r="C624" t="str">
            <v>Match</v>
          </cell>
          <cell r="D624" t="str">
            <v>iStar</v>
          </cell>
          <cell r="E624" t="str">
            <v>Zero-Coupon</v>
          </cell>
        </row>
        <row r="625">
          <cell r="A625" t="str">
            <v>313589F40</v>
          </cell>
          <cell r="B625" t="str">
            <v>x313589F40</v>
          </cell>
          <cell r="C625" t="str">
            <v>Match</v>
          </cell>
          <cell r="D625" t="str">
            <v>iStar</v>
          </cell>
          <cell r="E625" t="str">
            <v>Zero-Coupon</v>
          </cell>
        </row>
        <row r="626">
          <cell r="A626" t="str">
            <v>313589F40</v>
          </cell>
          <cell r="B626" t="str">
            <v>x313589F40</v>
          </cell>
          <cell r="C626" t="str">
            <v>Match</v>
          </cell>
          <cell r="D626" t="str">
            <v>iStar</v>
          </cell>
          <cell r="E626" t="str">
            <v>Zero-Coupon</v>
          </cell>
        </row>
        <row r="627">
          <cell r="A627" t="str">
            <v>313589F57</v>
          </cell>
          <cell r="B627" t="str">
            <v>x313589F57</v>
          </cell>
          <cell r="C627" t="str">
            <v>Match</v>
          </cell>
          <cell r="D627" t="str">
            <v>iStar</v>
          </cell>
          <cell r="E627" t="str">
            <v>Zero-Coupon</v>
          </cell>
        </row>
        <row r="628">
          <cell r="A628" t="str">
            <v>313589F65</v>
          </cell>
          <cell r="B628" t="str">
            <v>x313589F65</v>
          </cell>
          <cell r="C628" t="str">
            <v>Match</v>
          </cell>
          <cell r="D628" t="str">
            <v>iStar</v>
          </cell>
          <cell r="E628" t="str">
            <v>Zero-Coupon</v>
          </cell>
        </row>
        <row r="629">
          <cell r="A629" t="str">
            <v>313589F73</v>
          </cell>
          <cell r="B629" t="str">
            <v>x313589F73</v>
          </cell>
          <cell r="C629" t="str">
            <v>Match</v>
          </cell>
          <cell r="D629" t="str">
            <v>iStar</v>
          </cell>
          <cell r="E629" t="str">
            <v>Zero-Coupon</v>
          </cell>
        </row>
        <row r="630">
          <cell r="A630" t="str">
            <v>313589F73</v>
          </cell>
          <cell r="B630" t="str">
            <v>x313589F73</v>
          </cell>
          <cell r="C630" t="str">
            <v>Match</v>
          </cell>
          <cell r="D630" t="str">
            <v>iStar</v>
          </cell>
          <cell r="E630" t="str">
            <v>Zero-Coupon</v>
          </cell>
        </row>
        <row r="631">
          <cell r="A631" t="str">
            <v>313589F81</v>
          </cell>
          <cell r="B631" t="str">
            <v>x313589F81</v>
          </cell>
          <cell r="C631" t="str">
            <v>Match</v>
          </cell>
          <cell r="D631" t="str">
            <v>iStar</v>
          </cell>
          <cell r="E631" t="str">
            <v>Zero-Coupon</v>
          </cell>
        </row>
        <row r="632">
          <cell r="A632" t="str">
            <v>313589F81</v>
          </cell>
          <cell r="B632" t="str">
            <v>x313589F81</v>
          </cell>
          <cell r="C632" t="str">
            <v>Match</v>
          </cell>
          <cell r="D632" t="str">
            <v>iStar</v>
          </cell>
          <cell r="E632" t="str">
            <v>Zero-Coupon</v>
          </cell>
        </row>
        <row r="633">
          <cell r="A633" t="str">
            <v>313589F81</v>
          </cell>
          <cell r="B633" t="str">
            <v>x313589F81</v>
          </cell>
          <cell r="C633" t="str">
            <v>Match</v>
          </cell>
          <cell r="D633" t="str">
            <v>iStar</v>
          </cell>
          <cell r="E633" t="str">
            <v>Zero-Coupon</v>
          </cell>
        </row>
        <row r="634">
          <cell r="A634" t="str">
            <v>313589F81</v>
          </cell>
          <cell r="B634" t="str">
            <v>x313589F81</v>
          </cell>
          <cell r="C634" t="str">
            <v>Match</v>
          </cell>
          <cell r="D634" t="str">
            <v>iStar</v>
          </cell>
          <cell r="E634" t="str">
            <v>Zero-Coupon</v>
          </cell>
        </row>
        <row r="635">
          <cell r="A635" t="str">
            <v>313589F81</v>
          </cell>
          <cell r="B635" t="str">
            <v>x313589F81</v>
          </cell>
          <cell r="C635" t="str">
            <v>Match</v>
          </cell>
          <cell r="D635" t="str">
            <v>iStar</v>
          </cell>
          <cell r="E635" t="str">
            <v>Zero-Coupon</v>
          </cell>
        </row>
        <row r="636">
          <cell r="A636" t="str">
            <v>313589F81</v>
          </cell>
          <cell r="B636" t="str">
            <v>x313589F81</v>
          </cell>
          <cell r="C636" t="str">
            <v>Match</v>
          </cell>
          <cell r="D636" t="str">
            <v>iStar</v>
          </cell>
          <cell r="E636" t="str">
            <v>Zero-Coupon</v>
          </cell>
        </row>
        <row r="637">
          <cell r="A637" t="str">
            <v>313589F81</v>
          </cell>
          <cell r="B637" t="str">
            <v>x313589F81</v>
          </cell>
          <cell r="C637" t="str">
            <v>Match</v>
          </cell>
          <cell r="D637" t="str">
            <v>iStar</v>
          </cell>
          <cell r="E637" t="str">
            <v>Zero-Coupon</v>
          </cell>
        </row>
        <row r="638">
          <cell r="A638" t="str">
            <v>313589F81</v>
          </cell>
          <cell r="B638" t="str">
            <v>x313589F81</v>
          </cell>
          <cell r="C638" t="str">
            <v>Match</v>
          </cell>
          <cell r="D638" t="str">
            <v>iStar</v>
          </cell>
          <cell r="E638" t="str">
            <v>Zero-Coupon</v>
          </cell>
        </row>
        <row r="639">
          <cell r="A639" t="str">
            <v>313589F81</v>
          </cell>
          <cell r="B639" t="str">
            <v>x313589F81</v>
          </cell>
          <cell r="C639" t="str">
            <v>Match</v>
          </cell>
          <cell r="D639" t="str">
            <v>iStar</v>
          </cell>
          <cell r="E639" t="str">
            <v>Zero-Coupon</v>
          </cell>
        </row>
        <row r="640">
          <cell r="A640" t="str">
            <v>313589F81</v>
          </cell>
          <cell r="B640" t="str">
            <v>x313589F81</v>
          </cell>
          <cell r="C640" t="str">
            <v>Match</v>
          </cell>
          <cell r="D640" t="str">
            <v>iStar</v>
          </cell>
          <cell r="E640" t="str">
            <v>Zero-Coupon</v>
          </cell>
        </row>
        <row r="641">
          <cell r="A641" t="str">
            <v>313589F81</v>
          </cell>
          <cell r="B641" t="str">
            <v>x313589F81</v>
          </cell>
          <cell r="C641" t="str">
            <v>Match</v>
          </cell>
          <cell r="D641" t="str">
            <v>iStar</v>
          </cell>
          <cell r="E641" t="str">
            <v>Zero-Coupon</v>
          </cell>
        </row>
        <row r="642">
          <cell r="A642" t="str">
            <v>313589F81</v>
          </cell>
          <cell r="B642" t="str">
            <v>x313589F81</v>
          </cell>
          <cell r="C642" t="str">
            <v>Match</v>
          </cell>
          <cell r="D642" t="str">
            <v>iStar</v>
          </cell>
          <cell r="E642" t="str">
            <v>Zero-Coupon</v>
          </cell>
        </row>
        <row r="643">
          <cell r="A643" t="str">
            <v>313589FB4</v>
          </cell>
          <cell r="B643" t="str">
            <v>x313589FB4</v>
          </cell>
          <cell r="C643" t="str">
            <v>Match</v>
          </cell>
          <cell r="D643" t="str">
            <v>iStar</v>
          </cell>
          <cell r="E643" t="str">
            <v>Zero-Coupon</v>
          </cell>
        </row>
        <row r="644">
          <cell r="A644" t="str">
            <v>313589FB4</v>
          </cell>
          <cell r="B644" t="str">
            <v>x313589FB4</v>
          </cell>
          <cell r="C644" t="str">
            <v>Match</v>
          </cell>
          <cell r="D644" t="str">
            <v>iStar</v>
          </cell>
          <cell r="E644" t="str">
            <v>Zero-Coupon</v>
          </cell>
        </row>
        <row r="645">
          <cell r="A645" t="str">
            <v>313589FC2</v>
          </cell>
          <cell r="B645" t="str">
            <v>x313589FC2</v>
          </cell>
          <cell r="C645" t="str">
            <v>Match</v>
          </cell>
          <cell r="D645" t="str">
            <v>iStar</v>
          </cell>
          <cell r="E645" t="str">
            <v>Zero-Coupon</v>
          </cell>
        </row>
        <row r="646">
          <cell r="A646" t="str">
            <v>313589FD0</v>
          </cell>
          <cell r="B646" t="str">
            <v>x313589FD0</v>
          </cell>
          <cell r="C646" t="str">
            <v>Match</v>
          </cell>
          <cell r="D646" t="str">
            <v>iStar</v>
          </cell>
          <cell r="E646" t="str">
            <v>Zero-Coupon</v>
          </cell>
        </row>
        <row r="647">
          <cell r="A647" t="str">
            <v>313589FE8</v>
          </cell>
          <cell r="B647" t="str">
            <v>x313589FE8</v>
          </cell>
          <cell r="C647" t="str">
            <v>Match</v>
          </cell>
          <cell r="D647" t="str">
            <v>iStar</v>
          </cell>
          <cell r="E647" t="str">
            <v>Zero-Coupon</v>
          </cell>
        </row>
        <row r="648">
          <cell r="A648" t="str">
            <v>313589FF5</v>
          </cell>
          <cell r="B648" t="str">
            <v>x313589FF5</v>
          </cell>
          <cell r="C648" t="str">
            <v>Match</v>
          </cell>
          <cell r="D648" t="str">
            <v>iStar</v>
          </cell>
          <cell r="E648" t="str">
            <v>Zero-Coupon</v>
          </cell>
        </row>
        <row r="649">
          <cell r="A649" t="str">
            <v>313589FJ7</v>
          </cell>
          <cell r="B649" t="str">
            <v>x313589FJ7</v>
          </cell>
          <cell r="C649" t="str">
            <v>Match</v>
          </cell>
          <cell r="D649" t="str">
            <v>iStar</v>
          </cell>
          <cell r="E649" t="str">
            <v>Zero-Coupon</v>
          </cell>
        </row>
        <row r="650">
          <cell r="A650" t="str">
            <v>313589FK4</v>
          </cell>
          <cell r="B650" t="str">
            <v>x313589FK4</v>
          </cell>
          <cell r="C650" t="str">
            <v>Match</v>
          </cell>
          <cell r="D650" t="str">
            <v>iStar</v>
          </cell>
          <cell r="E650" t="str">
            <v>Zero-Coupon</v>
          </cell>
        </row>
        <row r="651">
          <cell r="A651" t="str">
            <v>313589FL2</v>
          </cell>
          <cell r="B651" t="str">
            <v>x313589FL2</v>
          </cell>
          <cell r="C651" t="str">
            <v>Match</v>
          </cell>
          <cell r="D651" t="str">
            <v>iStar</v>
          </cell>
          <cell r="E651" t="str">
            <v>Zero-Coupon</v>
          </cell>
        </row>
        <row r="652">
          <cell r="A652" t="str">
            <v>313589FM0</v>
          </cell>
          <cell r="B652" t="str">
            <v>x313589FM0</v>
          </cell>
          <cell r="C652" t="str">
            <v>Match</v>
          </cell>
          <cell r="D652" t="str">
            <v>iStar</v>
          </cell>
          <cell r="E652" t="str">
            <v>Zero-Coupon</v>
          </cell>
        </row>
        <row r="653">
          <cell r="A653" t="str">
            <v>313589FN8</v>
          </cell>
          <cell r="B653" t="str">
            <v>x313589FN8</v>
          </cell>
          <cell r="C653" t="str">
            <v>Match</v>
          </cell>
          <cell r="D653" t="str">
            <v>iStar</v>
          </cell>
          <cell r="E653" t="str">
            <v>Zero-Coupon</v>
          </cell>
        </row>
        <row r="654">
          <cell r="A654" t="str">
            <v>313589FR9</v>
          </cell>
          <cell r="B654" t="str">
            <v>x313589FR9</v>
          </cell>
          <cell r="C654" t="str">
            <v>Match</v>
          </cell>
          <cell r="D654" t="str">
            <v>iStar</v>
          </cell>
          <cell r="E654" t="str">
            <v>Zero-Coupon</v>
          </cell>
        </row>
        <row r="655">
          <cell r="A655" t="str">
            <v>313589FS7</v>
          </cell>
          <cell r="B655" t="str">
            <v>x313589FS7</v>
          </cell>
          <cell r="C655" t="str">
            <v>Match</v>
          </cell>
          <cell r="D655" t="str">
            <v>iStar</v>
          </cell>
          <cell r="E655" t="str">
            <v>Zero-Coupon</v>
          </cell>
        </row>
        <row r="656">
          <cell r="A656" t="str">
            <v>313589FT5</v>
          </cell>
          <cell r="B656" t="str">
            <v>x313589FT5</v>
          </cell>
          <cell r="C656" t="str">
            <v>Match</v>
          </cell>
          <cell r="D656" t="str">
            <v>iStar</v>
          </cell>
          <cell r="E656" t="str">
            <v>Zero-Coupon</v>
          </cell>
        </row>
        <row r="657">
          <cell r="A657" t="str">
            <v>313589FT5</v>
          </cell>
          <cell r="B657" t="str">
            <v>x313589FT5</v>
          </cell>
          <cell r="C657" t="str">
            <v>Match</v>
          </cell>
          <cell r="D657" t="str">
            <v>iStar</v>
          </cell>
          <cell r="E657" t="str">
            <v>Zero-Coupon</v>
          </cell>
        </row>
        <row r="658">
          <cell r="A658" t="str">
            <v>313589FU2</v>
          </cell>
          <cell r="B658" t="str">
            <v>x313589FU2</v>
          </cell>
          <cell r="C658" t="str">
            <v>Match</v>
          </cell>
          <cell r="D658" t="str">
            <v>iStar</v>
          </cell>
          <cell r="E658" t="str">
            <v>Zero-Coupon</v>
          </cell>
        </row>
        <row r="659">
          <cell r="A659" t="str">
            <v>313589FV0</v>
          </cell>
          <cell r="B659" t="str">
            <v>x313589FV0</v>
          </cell>
          <cell r="C659" t="str">
            <v>Match</v>
          </cell>
          <cell r="D659" t="str">
            <v>iStar</v>
          </cell>
          <cell r="E659" t="str">
            <v>Zero-Coupon</v>
          </cell>
        </row>
        <row r="660">
          <cell r="A660" t="str">
            <v>313589FY4</v>
          </cell>
          <cell r="B660" t="str">
            <v>x313589FY4</v>
          </cell>
          <cell r="C660" t="str">
            <v>Match</v>
          </cell>
          <cell r="D660" t="str">
            <v>iStar</v>
          </cell>
          <cell r="E660" t="str">
            <v>Zero-Coupon</v>
          </cell>
        </row>
        <row r="661">
          <cell r="A661" t="str">
            <v>313589FZ1</v>
          </cell>
          <cell r="B661" t="str">
            <v>x313589FZ1</v>
          </cell>
          <cell r="C661" t="str">
            <v>Match</v>
          </cell>
          <cell r="D661" t="str">
            <v>iStar</v>
          </cell>
          <cell r="E661" t="str">
            <v>Zero-Coupon</v>
          </cell>
        </row>
        <row r="662">
          <cell r="A662" t="str">
            <v>313589G31</v>
          </cell>
          <cell r="B662" t="str">
            <v>x313589G31</v>
          </cell>
          <cell r="C662" t="str">
            <v>Match</v>
          </cell>
          <cell r="D662" t="str">
            <v>iStar</v>
          </cell>
          <cell r="E662" t="str">
            <v>Zero-Coupon</v>
          </cell>
        </row>
        <row r="663">
          <cell r="A663" t="str">
            <v>313589G31</v>
          </cell>
          <cell r="B663" t="str">
            <v>x313589G31</v>
          </cell>
          <cell r="C663" t="str">
            <v>Match</v>
          </cell>
          <cell r="D663" t="str">
            <v>iStar</v>
          </cell>
          <cell r="E663" t="str">
            <v>Zero-Coupon</v>
          </cell>
        </row>
        <row r="664">
          <cell r="A664" t="str">
            <v>313589G31</v>
          </cell>
          <cell r="B664" t="str">
            <v>x313589G31</v>
          </cell>
          <cell r="C664" t="str">
            <v>Match</v>
          </cell>
          <cell r="D664" t="str">
            <v>iStar</v>
          </cell>
          <cell r="E664" t="str">
            <v>Zero-Coupon</v>
          </cell>
        </row>
        <row r="665">
          <cell r="A665" t="str">
            <v>313589G31</v>
          </cell>
          <cell r="B665" t="str">
            <v>x313589G31</v>
          </cell>
          <cell r="C665" t="str">
            <v>Match</v>
          </cell>
          <cell r="D665" t="str">
            <v>iStar</v>
          </cell>
          <cell r="E665" t="str">
            <v>Zero-Coupon</v>
          </cell>
        </row>
        <row r="666">
          <cell r="A666" t="str">
            <v>313589G31</v>
          </cell>
          <cell r="B666" t="str">
            <v>x313589G31</v>
          </cell>
          <cell r="C666" t="str">
            <v>Match</v>
          </cell>
          <cell r="D666" t="str">
            <v>iStar</v>
          </cell>
          <cell r="E666" t="str">
            <v>Zero-Coupon</v>
          </cell>
        </row>
        <row r="667">
          <cell r="A667" t="str">
            <v>313589G31</v>
          </cell>
          <cell r="B667" t="str">
            <v>x313589G31</v>
          </cell>
          <cell r="C667" t="str">
            <v>Match</v>
          </cell>
          <cell r="D667" t="str">
            <v>iStar</v>
          </cell>
          <cell r="E667" t="str">
            <v>Zero-Coupon</v>
          </cell>
        </row>
        <row r="668">
          <cell r="A668" t="str">
            <v>313589G49</v>
          </cell>
          <cell r="B668" t="str">
            <v>x313589G49</v>
          </cell>
          <cell r="C668" t="str">
            <v>Match</v>
          </cell>
          <cell r="D668" t="str">
            <v>iStar</v>
          </cell>
          <cell r="E668" t="str">
            <v>Zero-Coupon</v>
          </cell>
        </row>
        <row r="669">
          <cell r="A669" t="str">
            <v>313589G49</v>
          </cell>
          <cell r="B669" t="str">
            <v>x313589G49</v>
          </cell>
          <cell r="C669" t="str">
            <v>Match</v>
          </cell>
          <cell r="D669" t="str">
            <v>iStar</v>
          </cell>
          <cell r="E669" t="str">
            <v>Zero-Coupon</v>
          </cell>
        </row>
        <row r="670">
          <cell r="A670" t="str">
            <v>313589G64</v>
          </cell>
          <cell r="B670" t="str">
            <v>x313589G64</v>
          </cell>
          <cell r="C670" t="str">
            <v>Match</v>
          </cell>
          <cell r="D670" t="str">
            <v>iStar</v>
          </cell>
          <cell r="E670" t="str">
            <v>Zero-Coupon</v>
          </cell>
        </row>
        <row r="671">
          <cell r="A671" t="str">
            <v>313589G64</v>
          </cell>
          <cell r="B671" t="str">
            <v>x313589G64</v>
          </cell>
          <cell r="C671" t="str">
            <v>Match</v>
          </cell>
          <cell r="D671" t="str">
            <v>iStar</v>
          </cell>
          <cell r="E671" t="str">
            <v>Zero-Coupon</v>
          </cell>
        </row>
        <row r="672">
          <cell r="A672" t="str">
            <v>313589G72</v>
          </cell>
          <cell r="B672" t="str">
            <v>x313589G72</v>
          </cell>
          <cell r="C672" t="str">
            <v>Match</v>
          </cell>
          <cell r="D672" t="str">
            <v>iStar</v>
          </cell>
          <cell r="E672" t="str">
            <v>Zero-Coupon</v>
          </cell>
        </row>
        <row r="673">
          <cell r="A673" t="str">
            <v>313589G72</v>
          </cell>
          <cell r="B673" t="str">
            <v>x313589G72</v>
          </cell>
          <cell r="C673" t="str">
            <v>Match</v>
          </cell>
          <cell r="D673" t="str">
            <v>iStar</v>
          </cell>
          <cell r="E673" t="str">
            <v>Zero-Coupon</v>
          </cell>
        </row>
        <row r="674">
          <cell r="A674" t="str">
            <v>313589G72</v>
          </cell>
          <cell r="B674" t="str">
            <v>x313589G72</v>
          </cell>
          <cell r="C674" t="str">
            <v>Match</v>
          </cell>
          <cell r="D674" t="str">
            <v>iStar</v>
          </cell>
          <cell r="E674" t="str">
            <v>Zero-Coupon</v>
          </cell>
        </row>
        <row r="675">
          <cell r="A675" t="str">
            <v>313589G72</v>
          </cell>
          <cell r="B675" t="str">
            <v>x313589G72</v>
          </cell>
          <cell r="C675" t="str">
            <v>Match</v>
          </cell>
          <cell r="D675" t="str">
            <v>iStar</v>
          </cell>
          <cell r="E675" t="str">
            <v>Zero-Coupon</v>
          </cell>
        </row>
        <row r="676">
          <cell r="A676" t="str">
            <v>313589G72</v>
          </cell>
          <cell r="B676" t="str">
            <v>x313589G72</v>
          </cell>
          <cell r="C676" t="str">
            <v>Match</v>
          </cell>
          <cell r="D676" t="str">
            <v>iStar</v>
          </cell>
          <cell r="E676" t="str">
            <v>Zero-Coupon</v>
          </cell>
        </row>
        <row r="677">
          <cell r="A677" t="str">
            <v>313589G72</v>
          </cell>
          <cell r="B677" t="str">
            <v>x313589G72</v>
          </cell>
          <cell r="C677" t="str">
            <v>Match</v>
          </cell>
          <cell r="D677" t="str">
            <v>iStar</v>
          </cell>
          <cell r="E677" t="str">
            <v>Zero-Coupon</v>
          </cell>
        </row>
        <row r="678">
          <cell r="A678" t="str">
            <v>313589G72</v>
          </cell>
          <cell r="B678" t="str">
            <v>x313589G72</v>
          </cell>
          <cell r="C678" t="str">
            <v>Match</v>
          </cell>
          <cell r="D678" t="str">
            <v>iStar</v>
          </cell>
          <cell r="E678" t="str">
            <v>Zero-Coupon</v>
          </cell>
        </row>
        <row r="679">
          <cell r="A679" t="str">
            <v>313589G72</v>
          </cell>
          <cell r="B679" t="str">
            <v>x313589G72</v>
          </cell>
          <cell r="C679" t="str">
            <v>Match</v>
          </cell>
          <cell r="D679" t="str">
            <v>iStar</v>
          </cell>
          <cell r="E679" t="str">
            <v>Zero-Coupon</v>
          </cell>
        </row>
        <row r="680">
          <cell r="A680" t="str">
            <v>313589GA5</v>
          </cell>
          <cell r="B680" t="str">
            <v>x313589GA5</v>
          </cell>
          <cell r="C680" t="str">
            <v>Match</v>
          </cell>
          <cell r="D680" t="str">
            <v>iStar</v>
          </cell>
          <cell r="E680" t="str">
            <v>Zero-Coupon</v>
          </cell>
        </row>
        <row r="681">
          <cell r="A681" t="str">
            <v>313589GB3</v>
          </cell>
          <cell r="B681" t="str">
            <v>x313589GB3</v>
          </cell>
          <cell r="C681" t="str">
            <v>Match</v>
          </cell>
          <cell r="D681" t="str">
            <v>iStar</v>
          </cell>
          <cell r="E681" t="str">
            <v>Zero-Coupon</v>
          </cell>
        </row>
        <row r="682">
          <cell r="A682" t="str">
            <v>313589GC1</v>
          </cell>
          <cell r="B682" t="str">
            <v>x313589GC1</v>
          </cell>
          <cell r="C682" t="str">
            <v>Match</v>
          </cell>
          <cell r="D682" t="str">
            <v>iStar</v>
          </cell>
          <cell r="E682" t="str">
            <v>Zero-Coupon</v>
          </cell>
        </row>
        <row r="683">
          <cell r="A683" t="str">
            <v>313589GG2</v>
          </cell>
          <cell r="B683" t="str">
            <v>x313589GG2</v>
          </cell>
          <cell r="C683" t="str">
            <v>Match</v>
          </cell>
          <cell r="D683" t="str">
            <v>iStar</v>
          </cell>
          <cell r="E683" t="str">
            <v>Zero-Coupon</v>
          </cell>
        </row>
        <row r="684">
          <cell r="A684" t="str">
            <v>313589GH0</v>
          </cell>
          <cell r="B684" t="str">
            <v>x313589GH0</v>
          </cell>
          <cell r="C684" t="str">
            <v>Match</v>
          </cell>
          <cell r="D684" t="str">
            <v>iStar</v>
          </cell>
          <cell r="E684" t="str">
            <v>Zero-Coupon</v>
          </cell>
        </row>
        <row r="685">
          <cell r="A685" t="str">
            <v>313589GJ6</v>
          </cell>
          <cell r="B685" t="str">
            <v>x313589GJ6</v>
          </cell>
          <cell r="C685" t="str">
            <v>Match</v>
          </cell>
          <cell r="D685" t="str">
            <v>iStar</v>
          </cell>
          <cell r="E685" t="str">
            <v>Zero-Coupon</v>
          </cell>
        </row>
        <row r="686">
          <cell r="A686" t="str">
            <v>313589GK3</v>
          </cell>
          <cell r="B686" t="str">
            <v>x313589GK3</v>
          </cell>
          <cell r="C686" t="str">
            <v>Match</v>
          </cell>
          <cell r="D686" t="str">
            <v>iStar</v>
          </cell>
          <cell r="E686" t="str">
            <v>Zero-Coupon</v>
          </cell>
        </row>
        <row r="687">
          <cell r="A687" t="str">
            <v>313589GN7</v>
          </cell>
          <cell r="B687" t="str">
            <v>x313589GN7</v>
          </cell>
          <cell r="C687" t="str">
            <v>Match</v>
          </cell>
          <cell r="D687" t="str">
            <v>iStar</v>
          </cell>
          <cell r="E687" t="str">
            <v>Zero-Coupon</v>
          </cell>
        </row>
        <row r="688">
          <cell r="A688" t="str">
            <v>313589GP2</v>
          </cell>
          <cell r="B688" t="str">
            <v>x313589GP2</v>
          </cell>
          <cell r="C688" t="str">
            <v>Match</v>
          </cell>
          <cell r="D688" t="str">
            <v>iStar</v>
          </cell>
          <cell r="E688" t="str">
            <v>Zero-Coupon</v>
          </cell>
        </row>
        <row r="689">
          <cell r="A689" t="str">
            <v>313589GQ0</v>
          </cell>
          <cell r="B689" t="str">
            <v>x313589GQ0</v>
          </cell>
          <cell r="C689" t="str">
            <v>Match</v>
          </cell>
          <cell r="D689" t="str">
            <v>iStar</v>
          </cell>
          <cell r="E689" t="str">
            <v>Zero-Coupon</v>
          </cell>
        </row>
        <row r="690">
          <cell r="A690" t="str">
            <v>313589GR8</v>
          </cell>
          <cell r="B690" t="str">
            <v>x313589GR8</v>
          </cell>
          <cell r="C690" t="str">
            <v>Match</v>
          </cell>
          <cell r="D690" t="str">
            <v>iStar</v>
          </cell>
          <cell r="E690" t="str">
            <v>Zero-Coupon</v>
          </cell>
        </row>
        <row r="691">
          <cell r="A691" t="str">
            <v>313589GS6</v>
          </cell>
          <cell r="B691" t="str">
            <v>x313589GS6</v>
          </cell>
          <cell r="C691" t="str">
            <v>Match</v>
          </cell>
          <cell r="D691" t="str">
            <v>iStar</v>
          </cell>
          <cell r="E691" t="str">
            <v>Zero-Coupon</v>
          </cell>
        </row>
        <row r="692">
          <cell r="A692" t="str">
            <v>313589GV9</v>
          </cell>
          <cell r="B692" t="str">
            <v>x313589GV9</v>
          </cell>
          <cell r="C692" t="str">
            <v>Match</v>
          </cell>
          <cell r="D692" t="str">
            <v>iStar</v>
          </cell>
          <cell r="E692" t="str">
            <v>Zero-Coupon</v>
          </cell>
        </row>
        <row r="693">
          <cell r="A693" t="str">
            <v>313589GW7</v>
          </cell>
          <cell r="B693" t="str">
            <v>x313589GW7</v>
          </cell>
          <cell r="C693" t="str">
            <v>Match</v>
          </cell>
          <cell r="D693" t="str">
            <v>iStar</v>
          </cell>
          <cell r="E693" t="str">
            <v>Zero-Coupon</v>
          </cell>
        </row>
        <row r="694">
          <cell r="A694" t="str">
            <v>313589GX5</v>
          </cell>
          <cell r="B694" t="str">
            <v>x313589GX5</v>
          </cell>
          <cell r="C694" t="str">
            <v>Match</v>
          </cell>
          <cell r="D694" t="str">
            <v>iStar</v>
          </cell>
          <cell r="E694" t="str">
            <v>Zero-Coupon</v>
          </cell>
        </row>
        <row r="695">
          <cell r="A695" t="str">
            <v>313589GY3</v>
          </cell>
          <cell r="B695" t="str">
            <v>x313589GY3</v>
          </cell>
          <cell r="C695" t="str">
            <v>Match</v>
          </cell>
          <cell r="D695" t="str">
            <v>iStar</v>
          </cell>
          <cell r="E695" t="str">
            <v>Zero-Coupon</v>
          </cell>
        </row>
        <row r="696">
          <cell r="A696" t="str">
            <v>313589GZ0</v>
          </cell>
          <cell r="B696" t="str">
            <v>x313589GZ0</v>
          </cell>
          <cell r="C696" t="str">
            <v>Match</v>
          </cell>
          <cell r="D696" t="str">
            <v>iStar</v>
          </cell>
          <cell r="E696" t="str">
            <v>Zero-Coupon</v>
          </cell>
        </row>
        <row r="697">
          <cell r="A697" t="str">
            <v>313589H22</v>
          </cell>
          <cell r="B697" t="str">
            <v>x313589H22</v>
          </cell>
          <cell r="C697" t="str">
            <v>Match</v>
          </cell>
          <cell r="D697" t="str">
            <v>iStar</v>
          </cell>
          <cell r="E697" t="str">
            <v>Zero-Coupon</v>
          </cell>
        </row>
        <row r="698">
          <cell r="A698" t="str">
            <v>313589H22</v>
          </cell>
          <cell r="B698" t="str">
            <v>x313589H22</v>
          </cell>
          <cell r="C698" t="str">
            <v>Match</v>
          </cell>
          <cell r="D698" t="str">
            <v>iStar</v>
          </cell>
          <cell r="E698" t="str">
            <v>Zero-Coupon</v>
          </cell>
        </row>
        <row r="699">
          <cell r="A699" t="str">
            <v>313589H22</v>
          </cell>
          <cell r="B699" t="str">
            <v>x313589H22</v>
          </cell>
          <cell r="C699" t="str">
            <v>Match</v>
          </cell>
          <cell r="D699" t="str">
            <v>iStar</v>
          </cell>
          <cell r="E699" t="str">
            <v>Zero-Coupon</v>
          </cell>
        </row>
        <row r="700">
          <cell r="A700" t="str">
            <v>313589H22</v>
          </cell>
          <cell r="B700" t="str">
            <v>x313589H22</v>
          </cell>
          <cell r="C700" t="str">
            <v>Match</v>
          </cell>
          <cell r="D700" t="str">
            <v>iStar</v>
          </cell>
          <cell r="E700" t="str">
            <v>Zero-Coupon</v>
          </cell>
        </row>
        <row r="701">
          <cell r="A701" t="str">
            <v>313589H22</v>
          </cell>
          <cell r="B701" t="str">
            <v>x313589H22</v>
          </cell>
          <cell r="C701" t="str">
            <v>Match</v>
          </cell>
          <cell r="D701" t="str">
            <v>iStar</v>
          </cell>
          <cell r="E701" t="str">
            <v>Zero-Coupon</v>
          </cell>
        </row>
        <row r="702">
          <cell r="A702" t="str">
            <v>313589H48</v>
          </cell>
          <cell r="B702" t="str">
            <v>x313589H48</v>
          </cell>
          <cell r="C702" t="str">
            <v>Match</v>
          </cell>
          <cell r="D702" t="str">
            <v>iStar</v>
          </cell>
          <cell r="E702" t="str">
            <v>Zero-Coupon</v>
          </cell>
        </row>
        <row r="703">
          <cell r="A703" t="str">
            <v>313589H55</v>
          </cell>
          <cell r="B703" t="str">
            <v>x313589H55</v>
          </cell>
          <cell r="C703" t="str">
            <v>Match</v>
          </cell>
          <cell r="D703" t="str">
            <v>iStar</v>
          </cell>
          <cell r="E703" t="str">
            <v>Zero-Coupon</v>
          </cell>
        </row>
        <row r="704">
          <cell r="A704" t="str">
            <v>313589H63</v>
          </cell>
          <cell r="B704" t="str">
            <v>x313589H63</v>
          </cell>
          <cell r="C704" t="str">
            <v>Match</v>
          </cell>
          <cell r="D704" t="str">
            <v>iStar</v>
          </cell>
          <cell r="E704" t="str">
            <v>Zero-Coupon</v>
          </cell>
        </row>
        <row r="705">
          <cell r="A705" t="str">
            <v>313589H63</v>
          </cell>
          <cell r="B705" t="str">
            <v>x313589H63</v>
          </cell>
          <cell r="C705" t="str">
            <v>Match</v>
          </cell>
          <cell r="D705" t="str">
            <v>iStar</v>
          </cell>
          <cell r="E705" t="str">
            <v>Zero-Coupon</v>
          </cell>
        </row>
        <row r="706">
          <cell r="A706" t="str">
            <v>313589H63</v>
          </cell>
          <cell r="B706" t="str">
            <v>x313589H63</v>
          </cell>
          <cell r="C706" t="str">
            <v>Match</v>
          </cell>
          <cell r="D706" t="str">
            <v>iStar</v>
          </cell>
          <cell r="E706" t="str">
            <v>Zero-Coupon</v>
          </cell>
        </row>
        <row r="707">
          <cell r="A707" t="str">
            <v>313589H63</v>
          </cell>
          <cell r="B707" t="str">
            <v>x313589H63</v>
          </cell>
          <cell r="C707" t="str">
            <v>Match</v>
          </cell>
          <cell r="D707" t="str">
            <v>iStar</v>
          </cell>
          <cell r="E707" t="str">
            <v>Zero-Coupon</v>
          </cell>
        </row>
        <row r="708">
          <cell r="A708" t="str">
            <v>313589H63</v>
          </cell>
          <cell r="B708" t="str">
            <v>x313589H63</v>
          </cell>
          <cell r="C708" t="str">
            <v>Match</v>
          </cell>
          <cell r="D708" t="str">
            <v>iStar</v>
          </cell>
          <cell r="E708" t="str">
            <v>Zero-Coupon</v>
          </cell>
        </row>
        <row r="709">
          <cell r="A709" t="str">
            <v>313589H63</v>
          </cell>
          <cell r="B709" t="str">
            <v>x313589H63</v>
          </cell>
          <cell r="C709" t="str">
            <v>Match</v>
          </cell>
          <cell r="D709" t="str">
            <v>iStar</v>
          </cell>
          <cell r="E709" t="str">
            <v>Zero-Coupon</v>
          </cell>
        </row>
        <row r="710">
          <cell r="A710" t="str">
            <v>313589H63</v>
          </cell>
          <cell r="B710" t="str">
            <v>x313589H63</v>
          </cell>
          <cell r="C710" t="str">
            <v>Match</v>
          </cell>
          <cell r="D710" t="str">
            <v>iStar</v>
          </cell>
          <cell r="E710" t="str">
            <v>Zero-Coupon</v>
          </cell>
        </row>
        <row r="711">
          <cell r="A711" t="str">
            <v>313589H63</v>
          </cell>
          <cell r="B711" t="str">
            <v>x313589H63</v>
          </cell>
          <cell r="C711" t="str">
            <v>Match</v>
          </cell>
          <cell r="D711" t="str">
            <v>iStar</v>
          </cell>
          <cell r="E711" t="str">
            <v>Zero-Coupon</v>
          </cell>
        </row>
        <row r="712">
          <cell r="A712" t="str">
            <v>313589H63</v>
          </cell>
          <cell r="B712" t="str">
            <v>x313589H63</v>
          </cell>
          <cell r="C712" t="str">
            <v>Match</v>
          </cell>
          <cell r="D712" t="str">
            <v>iStar</v>
          </cell>
          <cell r="E712" t="str">
            <v>Zero-Coupon</v>
          </cell>
        </row>
        <row r="713">
          <cell r="A713" t="str">
            <v>313589H63</v>
          </cell>
          <cell r="B713" t="str">
            <v>x313589H63</v>
          </cell>
          <cell r="C713" t="str">
            <v>Match</v>
          </cell>
          <cell r="D713" t="str">
            <v>iStar</v>
          </cell>
          <cell r="E713" t="str">
            <v>Zero-Coupon</v>
          </cell>
        </row>
        <row r="714">
          <cell r="A714" t="str">
            <v>313589H63</v>
          </cell>
          <cell r="B714" t="str">
            <v>x313589H63</v>
          </cell>
          <cell r="C714" t="str">
            <v>Match</v>
          </cell>
          <cell r="D714" t="str">
            <v>iStar</v>
          </cell>
          <cell r="E714" t="str">
            <v>Zero-Coupon</v>
          </cell>
        </row>
        <row r="715">
          <cell r="A715" t="str">
            <v>313589H63</v>
          </cell>
          <cell r="B715" t="str">
            <v>x313589H63</v>
          </cell>
          <cell r="C715" t="str">
            <v>Match</v>
          </cell>
          <cell r="D715" t="str">
            <v>iStar</v>
          </cell>
          <cell r="E715" t="str">
            <v>Zero-Coupon</v>
          </cell>
        </row>
        <row r="716">
          <cell r="A716" t="str">
            <v>313589H63</v>
          </cell>
          <cell r="B716" t="str">
            <v>x313589H63</v>
          </cell>
          <cell r="C716" t="str">
            <v>Match</v>
          </cell>
          <cell r="D716" t="str">
            <v>iStar</v>
          </cell>
          <cell r="E716" t="str">
            <v>Zero-Coupon</v>
          </cell>
        </row>
        <row r="717">
          <cell r="A717" t="str">
            <v>313589H63</v>
          </cell>
          <cell r="B717" t="str">
            <v>x313589H63</v>
          </cell>
          <cell r="C717" t="str">
            <v>Match</v>
          </cell>
          <cell r="D717" t="str">
            <v>iStar</v>
          </cell>
          <cell r="E717" t="str">
            <v>Zero-Coupon</v>
          </cell>
        </row>
        <row r="718">
          <cell r="A718" t="str">
            <v>313589H63</v>
          </cell>
          <cell r="B718" t="str">
            <v>x313589H63</v>
          </cell>
          <cell r="C718" t="str">
            <v>Match</v>
          </cell>
          <cell r="D718" t="str">
            <v>iStar</v>
          </cell>
          <cell r="E718" t="str">
            <v>Zero-Coupon</v>
          </cell>
        </row>
        <row r="719">
          <cell r="A719" t="str">
            <v>313589H63</v>
          </cell>
          <cell r="B719" t="str">
            <v>x313589H63</v>
          </cell>
          <cell r="C719" t="str">
            <v>Match</v>
          </cell>
          <cell r="D719" t="str">
            <v>iStar</v>
          </cell>
          <cell r="E719" t="str">
            <v>Zero-Coupon</v>
          </cell>
        </row>
        <row r="720">
          <cell r="A720" t="str">
            <v>313589H97</v>
          </cell>
          <cell r="B720" t="str">
            <v>x313589H97</v>
          </cell>
          <cell r="C720" t="str">
            <v>Match</v>
          </cell>
          <cell r="D720" t="str">
            <v>iStar</v>
          </cell>
          <cell r="E720" t="str">
            <v>Zero-Coupon</v>
          </cell>
        </row>
        <row r="721">
          <cell r="A721" t="str">
            <v>313589H97</v>
          </cell>
          <cell r="B721" t="str">
            <v>x313589H97</v>
          </cell>
          <cell r="C721" t="str">
            <v>Match</v>
          </cell>
          <cell r="D721" t="str">
            <v>iStar</v>
          </cell>
          <cell r="E721" t="str">
            <v>Zero-Coupon</v>
          </cell>
        </row>
        <row r="722">
          <cell r="A722" t="str">
            <v>313589H97</v>
          </cell>
          <cell r="B722" t="str">
            <v>x313589H97</v>
          </cell>
          <cell r="C722" t="str">
            <v>Match</v>
          </cell>
          <cell r="D722" t="str">
            <v>iStar</v>
          </cell>
          <cell r="E722" t="str">
            <v>Zero-Coupon</v>
          </cell>
        </row>
        <row r="723">
          <cell r="A723" t="str">
            <v>313589H97</v>
          </cell>
          <cell r="B723" t="str">
            <v>x313589H97</v>
          </cell>
          <cell r="C723" t="str">
            <v>Match</v>
          </cell>
          <cell r="D723" t="str">
            <v>iStar</v>
          </cell>
          <cell r="E723" t="str">
            <v>Zero-Coupon</v>
          </cell>
        </row>
        <row r="724">
          <cell r="A724" t="str">
            <v>313589HC0</v>
          </cell>
          <cell r="B724" t="str">
            <v>x313589HC0</v>
          </cell>
          <cell r="C724" t="str">
            <v>Match</v>
          </cell>
          <cell r="D724" t="str">
            <v>iStar</v>
          </cell>
          <cell r="E724" t="str">
            <v>Zero-Coupon</v>
          </cell>
        </row>
        <row r="725">
          <cell r="A725" t="str">
            <v>313589HD8</v>
          </cell>
          <cell r="B725" t="str">
            <v>x313589HD8</v>
          </cell>
          <cell r="C725" t="str">
            <v>Match</v>
          </cell>
          <cell r="D725" t="str">
            <v>iStar</v>
          </cell>
          <cell r="E725" t="str">
            <v>Zero-Coupon</v>
          </cell>
        </row>
        <row r="726">
          <cell r="A726" t="str">
            <v>313589HE6</v>
          </cell>
          <cell r="B726" t="str">
            <v>x313589HE6</v>
          </cell>
          <cell r="C726" t="str">
            <v>Match</v>
          </cell>
          <cell r="D726" t="str">
            <v>iStar</v>
          </cell>
          <cell r="E726" t="str">
            <v>Zero-Coupon</v>
          </cell>
        </row>
        <row r="727">
          <cell r="A727" t="str">
            <v>313589HF3</v>
          </cell>
          <cell r="B727" t="str">
            <v>x313589HF3</v>
          </cell>
          <cell r="C727" t="str">
            <v>Match</v>
          </cell>
          <cell r="D727" t="str">
            <v>iStar</v>
          </cell>
          <cell r="E727" t="str">
            <v>Zero-Coupon</v>
          </cell>
        </row>
        <row r="728">
          <cell r="A728" t="str">
            <v>313589HG1</v>
          </cell>
          <cell r="B728" t="str">
            <v>x313589HG1</v>
          </cell>
          <cell r="C728" t="str">
            <v>Match</v>
          </cell>
          <cell r="D728" t="str">
            <v>iStar</v>
          </cell>
          <cell r="E728" t="str">
            <v>Zero-Coupon</v>
          </cell>
        </row>
        <row r="729">
          <cell r="A729" t="str">
            <v>313589HK2</v>
          </cell>
          <cell r="B729" t="str">
            <v>x313589HK2</v>
          </cell>
          <cell r="C729" t="str">
            <v>Match</v>
          </cell>
          <cell r="D729" t="str">
            <v>iStar</v>
          </cell>
          <cell r="E729" t="str">
            <v>Zero-Coupon</v>
          </cell>
        </row>
        <row r="730">
          <cell r="A730" t="str">
            <v>313589HL0</v>
          </cell>
          <cell r="B730" t="str">
            <v>x313589HL0</v>
          </cell>
          <cell r="C730" t="str">
            <v>Match</v>
          </cell>
          <cell r="D730" t="str">
            <v>iStar</v>
          </cell>
          <cell r="E730" t="str">
            <v>Zero-Coupon</v>
          </cell>
        </row>
        <row r="731">
          <cell r="A731" t="str">
            <v>313589HM8</v>
          </cell>
          <cell r="B731" t="str">
            <v>x313589HM8</v>
          </cell>
          <cell r="C731" t="str">
            <v>Match</v>
          </cell>
          <cell r="D731" t="str">
            <v>iStar</v>
          </cell>
          <cell r="E731" t="str">
            <v>Zero-Coupon</v>
          </cell>
        </row>
        <row r="732">
          <cell r="A732" t="str">
            <v>313589HN6</v>
          </cell>
          <cell r="B732" t="str">
            <v>x313589HN6</v>
          </cell>
          <cell r="C732" t="str">
            <v>Match</v>
          </cell>
          <cell r="D732" t="str">
            <v>iStar</v>
          </cell>
          <cell r="E732" t="str">
            <v>Zero-Coupon</v>
          </cell>
        </row>
        <row r="733">
          <cell r="A733" t="str">
            <v>313589HP1</v>
          </cell>
          <cell r="B733" t="str">
            <v>x313589HP1</v>
          </cell>
          <cell r="C733" t="str">
            <v>Match</v>
          </cell>
          <cell r="D733" t="str">
            <v>iStar</v>
          </cell>
          <cell r="E733" t="str">
            <v>Zero-Coupon</v>
          </cell>
        </row>
        <row r="734">
          <cell r="A734" t="str">
            <v>313589HT3</v>
          </cell>
          <cell r="B734" t="str">
            <v>x313589HT3</v>
          </cell>
          <cell r="C734" t="str">
            <v>Match</v>
          </cell>
          <cell r="D734" t="str">
            <v>iStar</v>
          </cell>
          <cell r="E734" t="str">
            <v>Zero-Coupon</v>
          </cell>
        </row>
        <row r="735">
          <cell r="A735" t="str">
            <v>313589HU0</v>
          </cell>
          <cell r="B735" t="str">
            <v>x313589HU0</v>
          </cell>
          <cell r="C735" t="str">
            <v>Match</v>
          </cell>
          <cell r="D735" t="str">
            <v>iStar</v>
          </cell>
          <cell r="E735" t="str">
            <v>Zero-Coupon</v>
          </cell>
        </row>
        <row r="736">
          <cell r="A736" t="str">
            <v>313589HV8</v>
          </cell>
          <cell r="B736" t="str">
            <v>x313589HV8</v>
          </cell>
          <cell r="C736" t="str">
            <v>Match</v>
          </cell>
          <cell r="D736" t="str">
            <v>iStar</v>
          </cell>
          <cell r="E736" t="str">
            <v>Zero-Coupon</v>
          </cell>
        </row>
        <row r="737">
          <cell r="A737" t="str">
            <v>313589HW6</v>
          </cell>
          <cell r="B737" t="str">
            <v>x313589HW6</v>
          </cell>
          <cell r="C737" t="str">
            <v>Match</v>
          </cell>
          <cell r="D737" t="str">
            <v>iStar</v>
          </cell>
          <cell r="E737" t="str">
            <v>Zero-Coupon</v>
          </cell>
        </row>
        <row r="738">
          <cell r="A738" t="str">
            <v>313589HZ9</v>
          </cell>
          <cell r="B738" t="str">
            <v>x313589HZ9</v>
          </cell>
          <cell r="C738" t="str">
            <v>Match</v>
          </cell>
          <cell r="D738" t="str">
            <v>iStar</v>
          </cell>
          <cell r="E738" t="str">
            <v>Zero-Coupon</v>
          </cell>
        </row>
        <row r="739">
          <cell r="A739" t="str">
            <v>313589J53</v>
          </cell>
          <cell r="B739" t="str">
            <v>x313589J53</v>
          </cell>
          <cell r="C739" t="str">
            <v>Match</v>
          </cell>
          <cell r="D739" t="str">
            <v>iStar</v>
          </cell>
          <cell r="E739" t="str">
            <v>Zero-Coupon</v>
          </cell>
        </row>
        <row r="740">
          <cell r="A740" t="str">
            <v>313589J53</v>
          </cell>
          <cell r="B740" t="str">
            <v>x313589J53</v>
          </cell>
          <cell r="C740" t="str">
            <v>Match</v>
          </cell>
          <cell r="D740" t="str">
            <v>iStar</v>
          </cell>
          <cell r="E740" t="str">
            <v>Zero-Coupon</v>
          </cell>
        </row>
        <row r="741">
          <cell r="A741" t="str">
            <v>313589J53</v>
          </cell>
          <cell r="B741" t="str">
            <v>x313589J53</v>
          </cell>
          <cell r="C741" t="str">
            <v>Match</v>
          </cell>
          <cell r="D741" t="str">
            <v>iStar</v>
          </cell>
          <cell r="E741" t="str">
            <v>Zero-Coupon</v>
          </cell>
        </row>
        <row r="742">
          <cell r="A742" t="str">
            <v>313589J95</v>
          </cell>
          <cell r="B742" t="str">
            <v>x313589J95</v>
          </cell>
          <cell r="C742" t="str">
            <v>Match</v>
          </cell>
          <cell r="D742" t="str">
            <v>iStar</v>
          </cell>
          <cell r="E742" t="str">
            <v>Zero-Coupon</v>
          </cell>
        </row>
        <row r="743">
          <cell r="A743" t="str">
            <v>313589J95</v>
          </cell>
          <cell r="B743" t="str">
            <v>x313589J95</v>
          </cell>
          <cell r="C743" t="str">
            <v>Match</v>
          </cell>
          <cell r="D743" t="str">
            <v>iStar</v>
          </cell>
          <cell r="E743" t="str">
            <v>Zero-Coupon</v>
          </cell>
        </row>
        <row r="744">
          <cell r="A744" t="str">
            <v>313589JA2</v>
          </cell>
          <cell r="B744" t="str">
            <v>x313589JA2</v>
          </cell>
          <cell r="C744" t="str">
            <v>Match</v>
          </cell>
          <cell r="D744" t="str">
            <v>iStar</v>
          </cell>
          <cell r="E744" t="str">
            <v>Zero-Coupon</v>
          </cell>
        </row>
        <row r="745">
          <cell r="A745" t="str">
            <v>313589JB0</v>
          </cell>
          <cell r="B745" t="str">
            <v>x313589JB0</v>
          </cell>
          <cell r="C745" t="str">
            <v>Match</v>
          </cell>
          <cell r="D745" t="str">
            <v>iStar</v>
          </cell>
          <cell r="E745" t="str">
            <v>Zero-Coupon</v>
          </cell>
        </row>
        <row r="746">
          <cell r="A746" t="str">
            <v>313589JC8</v>
          </cell>
          <cell r="B746" t="str">
            <v>x313589JC8</v>
          </cell>
          <cell r="C746" t="str">
            <v>Match</v>
          </cell>
          <cell r="D746" t="str">
            <v>iStar</v>
          </cell>
          <cell r="E746" t="str">
            <v>Zero-Coupon</v>
          </cell>
        </row>
        <row r="747">
          <cell r="A747" t="str">
            <v>313589JD6</v>
          </cell>
          <cell r="B747" t="str">
            <v>x313589JD6</v>
          </cell>
          <cell r="C747" t="str">
            <v>Match</v>
          </cell>
          <cell r="D747" t="str">
            <v>iStar</v>
          </cell>
          <cell r="E747" t="str">
            <v>Zero-Coupon</v>
          </cell>
        </row>
        <row r="748">
          <cell r="A748" t="str">
            <v>313589JG9</v>
          </cell>
          <cell r="B748" t="str">
            <v>x313589JG9</v>
          </cell>
          <cell r="C748" t="str">
            <v>Match</v>
          </cell>
          <cell r="D748" t="str">
            <v>iStar</v>
          </cell>
          <cell r="E748" t="str">
            <v>Zero-Coupon</v>
          </cell>
        </row>
        <row r="749">
          <cell r="A749" t="str">
            <v>313589JH7</v>
          </cell>
          <cell r="B749" t="str">
            <v>x313589JH7</v>
          </cell>
          <cell r="C749" t="str">
            <v>Match</v>
          </cell>
          <cell r="D749" t="str">
            <v>iStar</v>
          </cell>
          <cell r="E749" t="str">
            <v>Zero-Coupon</v>
          </cell>
        </row>
        <row r="750">
          <cell r="A750" t="str">
            <v>313589JJ3</v>
          </cell>
          <cell r="B750" t="str">
            <v>x313589JJ3</v>
          </cell>
          <cell r="C750" t="str">
            <v>Match</v>
          </cell>
          <cell r="D750" t="str">
            <v>iStar</v>
          </cell>
          <cell r="E750" t="str">
            <v>Zero-Coupon</v>
          </cell>
        </row>
        <row r="751">
          <cell r="A751" t="str">
            <v>313589JL8</v>
          </cell>
          <cell r="B751" t="str">
            <v>x313589JL8</v>
          </cell>
          <cell r="C751" t="str">
            <v>Match</v>
          </cell>
          <cell r="D751" t="str">
            <v>iStar</v>
          </cell>
          <cell r="E751" t="str">
            <v>Zero-Coupon</v>
          </cell>
        </row>
        <row r="752">
          <cell r="A752" t="str">
            <v>313589JP9</v>
          </cell>
          <cell r="B752" t="str">
            <v>x313589JP9</v>
          </cell>
          <cell r="C752" t="str">
            <v>Match</v>
          </cell>
          <cell r="D752" t="str">
            <v>iStar</v>
          </cell>
          <cell r="E752" t="str">
            <v>Zero-Coupon</v>
          </cell>
        </row>
        <row r="753">
          <cell r="A753" t="str">
            <v>313589JQ7</v>
          </cell>
          <cell r="B753" t="str">
            <v>x313589JQ7</v>
          </cell>
          <cell r="C753" t="str">
            <v>Match</v>
          </cell>
          <cell r="D753" t="str">
            <v>iStar</v>
          </cell>
          <cell r="E753" t="str">
            <v>Zero-Coupon</v>
          </cell>
        </row>
        <row r="754">
          <cell r="A754" t="str">
            <v>313589JR5</v>
          </cell>
          <cell r="B754" t="str">
            <v>x313589JR5</v>
          </cell>
          <cell r="C754" t="str">
            <v>Match</v>
          </cell>
          <cell r="D754" t="str">
            <v>iStar</v>
          </cell>
          <cell r="E754" t="str">
            <v>Zero-Coupon</v>
          </cell>
        </row>
        <row r="755">
          <cell r="A755" t="str">
            <v>313589JS3</v>
          </cell>
          <cell r="B755" t="str">
            <v>x313589JS3</v>
          </cell>
          <cell r="C755" t="str">
            <v>Match</v>
          </cell>
          <cell r="D755" t="str">
            <v>iStar</v>
          </cell>
          <cell r="E755" t="str">
            <v>Zero-Coupon</v>
          </cell>
        </row>
        <row r="756">
          <cell r="A756" t="str">
            <v>313589JT1</v>
          </cell>
          <cell r="B756" t="str">
            <v>x313589JT1</v>
          </cell>
          <cell r="C756" t="str">
            <v>Match</v>
          </cell>
          <cell r="D756" t="str">
            <v>iStar</v>
          </cell>
          <cell r="E756" t="str">
            <v>Zero-Coupon</v>
          </cell>
        </row>
        <row r="757">
          <cell r="A757" t="str">
            <v>313589JW4</v>
          </cell>
          <cell r="B757" t="str">
            <v>x313589JW4</v>
          </cell>
          <cell r="C757" t="str">
            <v>Match</v>
          </cell>
          <cell r="D757" t="str">
            <v>iStar</v>
          </cell>
          <cell r="E757" t="str">
            <v>Zero-Coupon</v>
          </cell>
        </row>
        <row r="758">
          <cell r="A758" t="str">
            <v>313589JX2</v>
          </cell>
          <cell r="B758" t="str">
            <v>x313589JX2</v>
          </cell>
          <cell r="C758" t="str">
            <v>Match</v>
          </cell>
          <cell r="D758" t="str">
            <v>iStar</v>
          </cell>
          <cell r="E758" t="str">
            <v>Zero-Coupon</v>
          </cell>
        </row>
        <row r="759">
          <cell r="A759" t="str">
            <v>313589K36</v>
          </cell>
          <cell r="B759" t="str">
            <v>x313589K36</v>
          </cell>
          <cell r="C759" t="str">
            <v>Match</v>
          </cell>
          <cell r="D759" t="str">
            <v>iStar</v>
          </cell>
          <cell r="E759" t="str">
            <v>Zero-Coupon</v>
          </cell>
        </row>
        <row r="760">
          <cell r="A760" t="str">
            <v>313589K36</v>
          </cell>
          <cell r="B760" t="str">
            <v>x313589K36</v>
          </cell>
          <cell r="C760" t="str">
            <v>Match</v>
          </cell>
          <cell r="D760" t="str">
            <v>iStar</v>
          </cell>
          <cell r="E760" t="str">
            <v>Zero-Coupon</v>
          </cell>
        </row>
        <row r="761">
          <cell r="A761" t="str">
            <v>313589K36</v>
          </cell>
          <cell r="B761" t="str">
            <v>x313589K36</v>
          </cell>
          <cell r="C761" t="str">
            <v>Match</v>
          </cell>
          <cell r="D761" t="str">
            <v>iStar</v>
          </cell>
          <cell r="E761" t="str">
            <v>Zero-Coupon</v>
          </cell>
        </row>
        <row r="762">
          <cell r="A762" t="str">
            <v>313589K44</v>
          </cell>
          <cell r="B762" t="str">
            <v>x313589K44</v>
          </cell>
          <cell r="C762" t="str">
            <v>Match</v>
          </cell>
          <cell r="D762" t="str">
            <v>iStar</v>
          </cell>
          <cell r="E762" t="str">
            <v>Zero-Coupon</v>
          </cell>
        </row>
        <row r="763">
          <cell r="A763" t="str">
            <v>313589K44</v>
          </cell>
          <cell r="B763" t="str">
            <v>x313589K44</v>
          </cell>
          <cell r="C763" t="str">
            <v>Match</v>
          </cell>
          <cell r="D763" t="str">
            <v>iStar</v>
          </cell>
          <cell r="E763" t="str">
            <v>Zero-Coupon</v>
          </cell>
        </row>
        <row r="764">
          <cell r="A764" t="str">
            <v>313589K44</v>
          </cell>
          <cell r="B764" t="str">
            <v>x313589K44</v>
          </cell>
          <cell r="C764" t="str">
            <v>Match</v>
          </cell>
          <cell r="D764" t="str">
            <v>iStar</v>
          </cell>
          <cell r="E764" t="str">
            <v>Zero-Coupon</v>
          </cell>
        </row>
        <row r="765">
          <cell r="A765" t="str">
            <v>313589K44</v>
          </cell>
          <cell r="B765" t="str">
            <v>x313589K44</v>
          </cell>
          <cell r="C765" t="str">
            <v>Match</v>
          </cell>
          <cell r="D765" t="str">
            <v>iStar</v>
          </cell>
          <cell r="E765" t="str">
            <v>Zero-Coupon</v>
          </cell>
        </row>
        <row r="766">
          <cell r="A766" t="str">
            <v>313589K44</v>
          </cell>
          <cell r="B766" t="str">
            <v>x313589K44</v>
          </cell>
          <cell r="C766" t="str">
            <v>Match</v>
          </cell>
          <cell r="D766" t="str">
            <v>iStar</v>
          </cell>
          <cell r="E766" t="str">
            <v>Zero-Coupon</v>
          </cell>
        </row>
        <row r="767">
          <cell r="A767" t="str">
            <v>313589K77</v>
          </cell>
          <cell r="B767" t="str">
            <v>x313589K77</v>
          </cell>
          <cell r="C767" t="str">
            <v>Match</v>
          </cell>
          <cell r="D767" t="str">
            <v>iStar</v>
          </cell>
          <cell r="E767" t="str">
            <v>Zero-Coupon</v>
          </cell>
        </row>
        <row r="768">
          <cell r="A768" t="str">
            <v>313589K77</v>
          </cell>
          <cell r="B768" t="str">
            <v>x313589K77</v>
          </cell>
          <cell r="C768" t="str">
            <v>Match</v>
          </cell>
          <cell r="D768" t="str">
            <v>iStar</v>
          </cell>
          <cell r="E768" t="str">
            <v>Zero-Coupon</v>
          </cell>
        </row>
        <row r="769">
          <cell r="A769" t="str">
            <v>313589K77</v>
          </cell>
          <cell r="B769" t="str">
            <v>x313589K77</v>
          </cell>
          <cell r="C769" t="str">
            <v>Match</v>
          </cell>
          <cell r="D769" t="str">
            <v>iStar</v>
          </cell>
          <cell r="E769" t="str">
            <v>Zero-Coupon</v>
          </cell>
        </row>
        <row r="770">
          <cell r="A770" t="str">
            <v>313589K77</v>
          </cell>
          <cell r="B770" t="str">
            <v>x313589K77</v>
          </cell>
          <cell r="C770" t="str">
            <v>Match</v>
          </cell>
          <cell r="D770" t="str">
            <v>iStar</v>
          </cell>
          <cell r="E770" t="str">
            <v>Zero-Coupon</v>
          </cell>
        </row>
        <row r="771">
          <cell r="A771" t="str">
            <v>313589K77</v>
          </cell>
          <cell r="B771" t="str">
            <v>x313589K77</v>
          </cell>
          <cell r="C771" t="str">
            <v>Match</v>
          </cell>
          <cell r="D771" t="str">
            <v>iStar</v>
          </cell>
          <cell r="E771" t="str">
            <v>Zero-Coupon</v>
          </cell>
        </row>
        <row r="772">
          <cell r="A772" t="str">
            <v>313589K85</v>
          </cell>
          <cell r="B772" t="str">
            <v>x313589K85</v>
          </cell>
          <cell r="C772" t="str">
            <v>Match</v>
          </cell>
          <cell r="D772" t="str">
            <v>iStar</v>
          </cell>
          <cell r="E772" t="str">
            <v>Zero-Coupon</v>
          </cell>
        </row>
        <row r="773">
          <cell r="A773" t="str">
            <v>313589K85</v>
          </cell>
          <cell r="B773" t="str">
            <v>x313589K85</v>
          </cell>
          <cell r="C773" t="str">
            <v>Match</v>
          </cell>
          <cell r="D773" t="str">
            <v>iStar</v>
          </cell>
          <cell r="E773" t="str">
            <v>Zero-Coupon</v>
          </cell>
        </row>
        <row r="774">
          <cell r="A774" t="str">
            <v>313589K93</v>
          </cell>
          <cell r="B774" t="str">
            <v>x313589K93</v>
          </cell>
          <cell r="C774" t="str">
            <v>Match</v>
          </cell>
          <cell r="D774" t="str">
            <v>iStar</v>
          </cell>
          <cell r="E774" t="str">
            <v>Zero-Coupon</v>
          </cell>
        </row>
        <row r="775">
          <cell r="A775" t="str">
            <v>313589KA0</v>
          </cell>
          <cell r="B775" t="str">
            <v>x313589KA0</v>
          </cell>
          <cell r="C775" t="str">
            <v>Match</v>
          </cell>
          <cell r="D775" t="str">
            <v>iStar</v>
          </cell>
          <cell r="E775" t="str">
            <v>Zero-Coupon</v>
          </cell>
        </row>
        <row r="776">
          <cell r="A776" t="str">
            <v>313589KD4</v>
          </cell>
          <cell r="B776" t="str">
            <v>x313589KD4</v>
          </cell>
          <cell r="C776" t="str">
            <v>Match</v>
          </cell>
          <cell r="D776" t="str">
            <v>iStar</v>
          </cell>
          <cell r="E776" t="str">
            <v>Zero-Coupon</v>
          </cell>
        </row>
        <row r="777">
          <cell r="A777" t="str">
            <v>313589KF9</v>
          </cell>
          <cell r="B777" t="str">
            <v>x313589KF9</v>
          </cell>
          <cell r="C777" t="str">
            <v>Match</v>
          </cell>
          <cell r="D777" t="str">
            <v>iStar</v>
          </cell>
          <cell r="E777" t="str">
            <v>Zero-Coupon</v>
          </cell>
        </row>
        <row r="778">
          <cell r="A778" t="str">
            <v>313589KH5</v>
          </cell>
          <cell r="B778" t="str">
            <v>x313589KH5</v>
          </cell>
          <cell r="C778" t="str">
            <v>Match</v>
          </cell>
          <cell r="D778" t="str">
            <v>iStar</v>
          </cell>
          <cell r="E778" t="str">
            <v>Zero-Coupon</v>
          </cell>
        </row>
        <row r="779">
          <cell r="A779" t="str">
            <v>313589KL6</v>
          </cell>
          <cell r="B779" t="str">
            <v>x313589KL6</v>
          </cell>
          <cell r="C779" t="str">
            <v>Match</v>
          </cell>
          <cell r="D779" t="str">
            <v>iStar</v>
          </cell>
          <cell r="E779" t="str">
            <v>Zero-Coupon</v>
          </cell>
        </row>
        <row r="780">
          <cell r="A780" t="str">
            <v>313589KN2</v>
          </cell>
          <cell r="B780" t="str">
            <v>x313589KN2</v>
          </cell>
          <cell r="C780" t="str">
            <v>Match</v>
          </cell>
          <cell r="D780" t="str">
            <v>iStar</v>
          </cell>
          <cell r="E780" t="str">
            <v>Zero-Coupon</v>
          </cell>
        </row>
        <row r="781">
          <cell r="A781" t="str">
            <v>313589KQ5</v>
          </cell>
          <cell r="B781" t="str">
            <v>x313589KQ5</v>
          </cell>
          <cell r="C781" t="str">
            <v>Match</v>
          </cell>
          <cell r="D781" t="str">
            <v>iStar</v>
          </cell>
          <cell r="E781" t="str">
            <v>Zero-Coupon</v>
          </cell>
        </row>
        <row r="782">
          <cell r="A782" t="str">
            <v>313589KT9</v>
          </cell>
          <cell r="B782" t="str">
            <v>x313589KT9</v>
          </cell>
          <cell r="C782" t="str">
            <v>Match</v>
          </cell>
          <cell r="D782" t="str">
            <v>iStar</v>
          </cell>
          <cell r="E782" t="str">
            <v>Zero-Coupon</v>
          </cell>
        </row>
        <row r="783">
          <cell r="A783" t="str">
            <v>313589KU6</v>
          </cell>
          <cell r="B783" t="str">
            <v>x313589KU6</v>
          </cell>
          <cell r="C783" t="str">
            <v>Match</v>
          </cell>
          <cell r="D783" t="str">
            <v>iStar</v>
          </cell>
          <cell r="E783" t="str">
            <v>Zero-Coupon</v>
          </cell>
        </row>
        <row r="784">
          <cell r="A784" t="str">
            <v>313589KV4</v>
          </cell>
          <cell r="B784" t="str">
            <v>x313589KV4</v>
          </cell>
          <cell r="C784" t="str">
            <v>Match</v>
          </cell>
          <cell r="D784" t="str">
            <v>iStar</v>
          </cell>
          <cell r="E784" t="str">
            <v>Zero-Coupon</v>
          </cell>
        </row>
        <row r="785">
          <cell r="A785" t="str">
            <v>313589KW2</v>
          </cell>
          <cell r="B785" t="str">
            <v>x313589KW2</v>
          </cell>
          <cell r="C785" t="str">
            <v>Match</v>
          </cell>
          <cell r="D785" t="str">
            <v>iStar</v>
          </cell>
          <cell r="E785" t="str">
            <v>Zero-Coupon</v>
          </cell>
        </row>
        <row r="786">
          <cell r="A786" t="str">
            <v>313589KX0</v>
          </cell>
          <cell r="B786" t="str">
            <v>x313589KX0</v>
          </cell>
          <cell r="C786" t="str">
            <v>Match</v>
          </cell>
          <cell r="D786" t="str">
            <v>iStar</v>
          </cell>
          <cell r="E786" t="str">
            <v>Zero-Coupon</v>
          </cell>
        </row>
        <row r="787">
          <cell r="A787" t="str">
            <v>313589L27</v>
          </cell>
          <cell r="B787" t="str">
            <v>x313589L27</v>
          </cell>
          <cell r="C787" t="str">
            <v>Match</v>
          </cell>
          <cell r="D787" t="str">
            <v>iStar</v>
          </cell>
          <cell r="E787" t="str">
            <v>Zero-Coupon</v>
          </cell>
        </row>
        <row r="788">
          <cell r="A788" t="str">
            <v>313589L68</v>
          </cell>
          <cell r="B788" t="str">
            <v>x313589L68</v>
          </cell>
          <cell r="C788" t="str">
            <v>Match</v>
          </cell>
          <cell r="D788" t="str">
            <v>iStar</v>
          </cell>
          <cell r="E788" t="str">
            <v>Zero-Coupon</v>
          </cell>
        </row>
        <row r="789">
          <cell r="A789" t="str">
            <v>313589L68</v>
          </cell>
          <cell r="B789" t="str">
            <v>x313589L68</v>
          </cell>
          <cell r="C789" t="str">
            <v>Match</v>
          </cell>
          <cell r="D789" t="str">
            <v>iStar</v>
          </cell>
          <cell r="E789" t="str">
            <v>Zero-Coupon</v>
          </cell>
        </row>
        <row r="790">
          <cell r="A790" t="str">
            <v>313589L68</v>
          </cell>
          <cell r="B790" t="str">
            <v>x313589L68</v>
          </cell>
          <cell r="C790" t="str">
            <v>Match</v>
          </cell>
          <cell r="D790" t="str">
            <v>iStar</v>
          </cell>
          <cell r="E790" t="str">
            <v>Zero-Coupon</v>
          </cell>
        </row>
        <row r="791">
          <cell r="A791" t="str">
            <v>313589L84</v>
          </cell>
          <cell r="B791" t="str">
            <v>x313589L84</v>
          </cell>
          <cell r="C791" t="str">
            <v>Match</v>
          </cell>
          <cell r="D791" t="str">
            <v>iStar</v>
          </cell>
          <cell r="E791" t="str">
            <v>Zero-Coupon</v>
          </cell>
        </row>
        <row r="792">
          <cell r="A792" t="str">
            <v>313589L84</v>
          </cell>
          <cell r="B792" t="str">
            <v>x313589L84</v>
          </cell>
          <cell r="C792" t="str">
            <v>Match</v>
          </cell>
          <cell r="D792" t="str">
            <v>iStar</v>
          </cell>
          <cell r="E792" t="str">
            <v>Zero-Coupon</v>
          </cell>
        </row>
        <row r="793">
          <cell r="A793" t="str">
            <v>313589LA9</v>
          </cell>
          <cell r="B793" t="str">
            <v>x313589LA9</v>
          </cell>
          <cell r="C793" t="str">
            <v>Match</v>
          </cell>
          <cell r="D793" t="str">
            <v>iStar</v>
          </cell>
          <cell r="E793" t="str">
            <v>Zero-Coupon</v>
          </cell>
        </row>
        <row r="794">
          <cell r="A794" t="str">
            <v>313589LC5</v>
          </cell>
          <cell r="B794" t="str">
            <v>x313589LC5</v>
          </cell>
          <cell r="C794" t="str">
            <v>Match</v>
          </cell>
          <cell r="D794" t="str">
            <v>iStar</v>
          </cell>
          <cell r="E794" t="str">
            <v>Zero-Coupon</v>
          </cell>
        </row>
        <row r="795">
          <cell r="A795" t="str">
            <v>313589LD3</v>
          </cell>
          <cell r="B795" t="str">
            <v>x313589LD3</v>
          </cell>
          <cell r="C795" t="str">
            <v>Match</v>
          </cell>
          <cell r="D795" t="str">
            <v>iStar</v>
          </cell>
          <cell r="E795" t="str">
            <v>Zero-Coupon</v>
          </cell>
        </row>
        <row r="796">
          <cell r="A796" t="str">
            <v>313589LE1</v>
          </cell>
          <cell r="B796" t="str">
            <v>x313589LE1</v>
          </cell>
          <cell r="C796" t="str">
            <v>Match</v>
          </cell>
          <cell r="D796" t="str">
            <v>iStar</v>
          </cell>
          <cell r="E796" t="str">
            <v>Zero-Coupon</v>
          </cell>
        </row>
        <row r="797">
          <cell r="A797" t="str">
            <v>313589LJ0</v>
          </cell>
          <cell r="B797" t="str">
            <v>x313589LJ0</v>
          </cell>
          <cell r="C797" t="str">
            <v>Match</v>
          </cell>
          <cell r="D797" t="str">
            <v>iStar</v>
          </cell>
          <cell r="E797" t="str">
            <v>Zero-Coupon</v>
          </cell>
        </row>
        <row r="798">
          <cell r="A798" t="str">
            <v>313589LK7</v>
          </cell>
          <cell r="B798" t="str">
            <v>x313589LK7</v>
          </cell>
          <cell r="C798" t="str">
            <v>Match</v>
          </cell>
          <cell r="D798" t="str">
            <v>iStar</v>
          </cell>
          <cell r="E798" t="str">
            <v>Zero-Coupon</v>
          </cell>
        </row>
        <row r="799">
          <cell r="A799" t="str">
            <v>313589LL5</v>
          </cell>
          <cell r="B799" t="str">
            <v>x313589LL5</v>
          </cell>
          <cell r="C799" t="str">
            <v>Match</v>
          </cell>
          <cell r="D799" t="str">
            <v>iStar</v>
          </cell>
          <cell r="E799" t="str">
            <v>Zero-Coupon</v>
          </cell>
        </row>
        <row r="800">
          <cell r="A800" t="str">
            <v>313589LM3</v>
          </cell>
          <cell r="B800" t="str">
            <v>x313589LM3</v>
          </cell>
          <cell r="C800" t="str">
            <v>Match</v>
          </cell>
          <cell r="D800" t="str">
            <v>iStar</v>
          </cell>
          <cell r="E800" t="str">
            <v>Zero-Coupon</v>
          </cell>
        </row>
        <row r="801">
          <cell r="A801" t="str">
            <v>313589LQ4</v>
          </cell>
          <cell r="B801" t="str">
            <v>x313589LQ4</v>
          </cell>
          <cell r="C801" t="str">
            <v>Match</v>
          </cell>
          <cell r="D801" t="str">
            <v>iStar</v>
          </cell>
          <cell r="E801" t="str">
            <v>Zero-Coupon</v>
          </cell>
        </row>
        <row r="802">
          <cell r="A802" t="str">
            <v>313589LS0</v>
          </cell>
          <cell r="B802" t="str">
            <v>x313589LS0</v>
          </cell>
          <cell r="C802" t="str">
            <v>Match</v>
          </cell>
          <cell r="D802" t="str">
            <v>iStar</v>
          </cell>
          <cell r="E802" t="str">
            <v>Zero-Coupon</v>
          </cell>
        </row>
        <row r="803">
          <cell r="A803" t="str">
            <v>313589LT8</v>
          </cell>
          <cell r="B803" t="str">
            <v>x313589LT8</v>
          </cell>
          <cell r="C803" t="str">
            <v>Match</v>
          </cell>
          <cell r="D803" t="str">
            <v>iStar</v>
          </cell>
          <cell r="E803" t="str">
            <v>Zero-Coupon</v>
          </cell>
        </row>
        <row r="804">
          <cell r="A804" t="str">
            <v>313589LU5</v>
          </cell>
          <cell r="B804" t="str">
            <v>x313589LU5</v>
          </cell>
          <cell r="C804" t="str">
            <v>Match</v>
          </cell>
          <cell r="D804" t="str">
            <v>iStar</v>
          </cell>
          <cell r="E804" t="str">
            <v>Zero-Coupon</v>
          </cell>
        </row>
        <row r="805">
          <cell r="A805" t="str">
            <v>313589LX9</v>
          </cell>
          <cell r="B805" t="str">
            <v>x313589LX9</v>
          </cell>
          <cell r="C805" t="str">
            <v>Match</v>
          </cell>
          <cell r="D805" t="str">
            <v>iStar</v>
          </cell>
          <cell r="E805" t="str">
            <v>Zero-Coupon</v>
          </cell>
        </row>
        <row r="806">
          <cell r="A806" t="str">
            <v>313589LY7</v>
          </cell>
          <cell r="B806" t="str">
            <v>x313589LY7</v>
          </cell>
          <cell r="C806" t="str">
            <v>Match</v>
          </cell>
          <cell r="D806" t="str">
            <v>iStar</v>
          </cell>
          <cell r="E806" t="str">
            <v>Zero-Coupon</v>
          </cell>
        </row>
        <row r="807">
          <cell r="A807" t="str">
            <v>313589LZ4</v>
          </cell>
          <cell r="B807" t="str">
            <v>x313589LZ4</v>
          </cell>
          <cell r="C807" t="str">
            <v>Match</v>
          </cell>
          <cell r="D807" t="str">
            <v>iStar</v>
          </cell>
          <cell r="E807" t="str">
            <v>Zero-Coupon</v>
          </cell>
        </row>
        <row r="808">
          <cell r="A808" t="str">
            <v>313589M26</v>
          </cell>
          <cell r="B808" t="str">
            <v>x313589M26</v>
          </cell>
          <cell r="C808" t="str">
            <v>Match</v>
          </cell>
          <cell r="D808" t="str">
            <v>iStar</v>
          </cell>
          <cell r="E808" t="str">
            <v>Zero-Coupon</v>
          </cell>
        </row>
        <row r="809">
          <cell r="A809" t="str">
            <v>313589M26</v>
          </cell>
          <cell r="B809" t="str">
            <v>x313589M26</v>
          </cell>
          <cell r="C809" t="str">
            <v>Match</v>
          </cell>
          <cell r="D809" t="str">
            <v>iStar</v>
          </cell>
          <cell r="E809" t="str">
            <v>Zero-Coupon</v>
          </cell>
        </row>
        <row r="810">
          <cell r="A810" t="str">
            <v>313589M26</v>
          </cell>
          <cell r="B810" t="str">
            <v>x313589M26</v>
          </cell>
          <cell r="C810" t="str">
            <v>Match</v>
          </cell>
          <cell r="D810" t="str">
            <v>iStar</v>
          </cell>
          <cell r="E810" t="str">
            <v>Zero-Coupon</v>
          </cell>
        </row>
        <row r="811">
          <cell r="A811" t="str">
            <v>313589M26</v>
          </cell>
          <cell r="B811" t="str">
            <v>x313589M26</v>
          </cell>
          <cell r="C811" t="str">
            <v>Match</v>
          </cell>
          <cell r="D811" t="str">
            <v>iStar</v>
          </cell>
          <cell r="E811" t="str">
            <v>Zero-Coupon</v>
          </cell>
        </row>
        <row r="812">
          <cell r="A812" t="str">
            <v>313589M26</v>
          </cell>
          <cell r="B812" t="str">
            <v>x313589M26</v>
          </cell>
          <cell r="C812" t="str">
            <v>Match</v>
          </cell>
          <cell r="D812" t="str">
            <v>iStar</v>
          </cell>
          <cell r="E812" t="str">
            <v>Zero-Coupon</v>
          </cell>
        </row>
        <row r="813">
          <cell r="A813" t="str">
            <v>313589M26</v>
          </cell>
          <cell r="B813" t="str">
            <v>x313589M26</v>
          </cell>
          <cell r="C813" t="str">
            <v>Match</v>
          </cell>
          <cell r="D813" t="str">
            <v>iStar</v>
          </cell>
          <cell r="E813" t="str">
            <v>Zero-Coupon</v>
          </cell>
        </row>
        <row r="814">
          <cell r="A814" t="str">
            <v>313589M26</v>
          </cell>
          <cell r="B814" t="str">
            <v>x313589M26</v>
          </cell>
          <cell r="C814" t="str">
            <v>Match</v>
          </cell>
          <cell r="D814" t="str">
            <v>iStar</v>
          </cell>
          <cell r="E814" t="str">
            <v>Zero-Coupon</v>
          </cell>
        </row>
        <row r="815">
          <cell r="A815" t="str">
            <v>313589M26</v>
          </cell>
          <cell r="B815" t="str">
            <v>x313589M26</v>
          </cell>
          <cell r="C815" t="str">
            <v>Match</v>
          </cell>
          <cell r="D815" t="str">
            <v>iStar</v>
          </cell>
          <cell r="E815" t="str">
            <v>Zero-Coupon</v>
          </cell>
        </row>
        <row r="816">
          <cell r="A816" t="str">
            <v>313589M26</v>
          </cell>
          <cell r="B816" t="str">
            <v>x313589M26</v>
          </cell>
          <cell r="C816" t="str">
            <v>Match</v>
          </cell>
          <cell r="D816" t="str">
            <v>iStar</v>
          </cell>
          <cell r="E816" t="str">
            <v>Zero-Coupon</v>
          </cell>
        </row>
        <row r="817">
          <cell r="A817" t="str">
            <v>313589M26</v>
          </cell>
          <cell r="B817" t="str">
            <v>x313589M26</v>
          </cell>
          <cell r="C817" t="str">
            <v>Match</v>
          </cell>
          <cell r="D817" t="str">
            <v>iStar</v>
          </cell>
          <cell r="E817" t="str">
            <v>Zero-Coupon</v>
          </cell>
        </row>
        <row r="818">
          <cell r="A818" t="str">
            <v>313589M59</v>
          </cell>
          <cell r="B818" t="str">
            <v>x313589M59</v>
          </cell>
          <cell r="C818" t="str">
            <v>Match</v>
          </cell>
          <cell r="D818" t="str">
            <v>iStar</v>
          </cell>
          <cell r="E818" t="str">
            <v>Zero-Coupon</v>
          </cell>
        </row>
        <row r="819">
          <cell r="A819" t="str">
            <v>313589M75</v>
          </cell>
          <cell r="B819" t="str">
            <v>x313589M75</v>
          </cell>
          <cell r="C819" t="str">
            <v>Match</v>
          </cell>
          <cell r="D819" t="str">
            <v>iStar</v>
          </cell>
          <cell r="E819" t="str">
            <v>Zero-Coupon</v>
          </cell>
        </row>
        <row r="820">
          <cell r="A820" t="str">
            <v>313589M91</v>
          </cell>
          <cell r="B820" t="str">
            <v>x313589M91</v>
          </cell>
          <cell r="C820" t="str">
            <v>Match</v>
          </cell>
          <cell r="D820" t="str">
            <v>iStar</v>
          </cell>
          <cell r="E820" t="str">
            <v>Zero-Coupon</v>
          </cell>
        </row>
        <row r="821">
          <cell r="A821" t="str">
            <v>313589M91</v>
          </cell>
          <cell r="B821" t="str">
            <v>x313589M91</v>
          </cell>
          <cell r="C821" t="str">
            <v>Match</v>
          </cell>
          <cell r="D821" t="str">
            <v>iStar</v>
          </cell>
          <cell r="E821" t="str">
            <v>Zero-Coupon</v>
          </cell>
        </row>
        <row r="822">
          <cell r="A822" t="str">
            <v>313589ME0</v>
          </cell>
          <cell r="B822" t="str">
            <v>x313589ME0</v>
          </cell>
          <cell r="C822" t="str">
            <v>Match</v>
          </cell>
          <cell r="D822" t="str">
            <v>iStar</v>
          </cell>
          <cell r="E822" t="str">
            <v>Zero-Coupon</v>
          </cell>
        </row>
        <row r="823">
          <cell r="A823" t="str">
            <v>313589MF7</v>
          </cell>
          <cell r="B823" t="str">
            <v>x313589MF7</v>
          </cell>
          <cell r="C823" t="str">
            <v>Match</v>
          </cell>
          <cell r="D823" t="str">
            <v>iStar</v>
          </cell>
          <cell r="E823" t="str">
            <v>Zero-Coupon</v>
          </cell>
        </row>
        <row r="824">
          <cell r="A824" t="str">
            <v>313589MG5</v>
          </cell>
          <cell r="B824" t="str">
            <v>x313589MG5</v>
          </cell>
          <cell r="C824" t="str">
            <v>Match</v>
          </cell>
          <cell r="D824" t="str">
            <v>iStar</v>
          </cell>
          <cell r="E824" t="str">
            <v>Zero-Coupon</v>
          </cell>
        </row>
        <row r="825">
          <cell r="A825" t="str">
            <v>313589MH3</v>
          </cell>
          <cell r="B825" t="str">
            <v>x313589MH3</v>
          </cell>
          <cell r="C825" t="str">
            <v>Match</v>
          </cell>
          <cell r="D825" t="str">
            <v>iStar</v>
          </cell>
          <cell r="E825" t="str">
            <v>Zero-Coupon</v>
          </cell>
        </row>
        <row r="826">
          <cell r="A826" t="str">
            <v>313589MJ9</v>
          </cell>
          <cell r="B826" t="str">
            <v>x313589MJ9</v>
          </cell>
          <cell r="C826" t="str">
            <v>Match</v>
          </cell>
          <cell r="D826" t="str">
            <v>iStar</v>
          </cell>
          <cell r="E826" t="str">
            <v>Zero-Coupon</v>
          </cell>
        </row>
        <row r="827">
          <cell r="A827" t="str">
            <v>313589MM2</v>
          </cell>
          <cell r="B827" t="str">
            <v>x313589MM2</v>
          </cell>
          <cell r="C827" t="str">
            <v>Match</v>
          </cell>
          <cell r="D827" t="str">
            <v>iStar</v>
          </cell>
          <cell r="E827" t="str">
            <v>Zero-Coupon</v>
          </cell>
        </row>
        <row r="828">
          <cell r="A828" t="str">
            <v>313589MN0</v>
          </cell>
          <cell r="B828" t="str">
            <v>x313589MN0</v>
          </cell>
          <cell r="C828" t="str">
            <v>Match</v>
          </cell>
          <cell r="D828" t="str">
            <v>iStar</v>
          </cell>
          <cell r="E828" t="str">
            <v>Zero-Coupon</v>
          </cell>
        </row>
        <row r="829">
          <cell r="A829" t="str">
            <v>313589MP5</v>
          </cell>
          <cell r="B829" t="str">
            <v>x313589MP5</v>
          </cell>
          <cell r="C829" t="str">
            <v>Match</v>
          </cell>
          <cell r="D829" t="str">
            <v>iStar</v>
          </cell>
          <cell r="E829" t="str">
            <v>Zero-Coupon</v>
          </cell>
        </row>
        <row r="830">
          <cell r="A830" t="str">
            <v>313589MQ3</v>
          </cell>
          <cell r="B830" t="str">
            <v>x313589MQ3</v>
          </cell>
          <cell r="C830" t="str">
            <v>Match</v>
          </cell>
          <cell r="D830" t="str">
            <v>iStar</v>
          </cell>
          <cell r="E830" t="str">
            <v>Zero-Coupon</v>
          </cell>
        </row>
        <row r="831">
          <cell r="A831" t="str">
            <v>313589MR1</v>
          </cell>
          <cell r="B831" t="str">
            <v>x313589MR1</v>
          </cell>
          <cell r="C831" t="str">
            <v>Match</v>
          </cell>
          <cell r="D831" t="str">
            <v>iStar</v>
          </cell>
          <cell r="E831" t="str">
            <v>Zero-Coupon</v>
          </cell>
        </row>
        <row r="832">
          <cell r="A832" t="str">
            <v>313589MV2</v>
          </cell>
          <cell r="B832" t="str">
            <v>x313589MV2</v>
          </cell>
          <cell r="C832" t="str">
            <v>Match</v>
          </cell>
          <cell r="D832" t="str">
            <v>iStar</v>
          </cell>
          <cell r="E832" t="str">
            <v>Zero-Coupon</v>
          </cell>
        </row>
        <row r="833">
          <cell r="A833" t="str">
            <v>313589MX8</v>
          </cell>
          <cell r="B833" t="str">
            <v>x313589MX8</v>
          </cell>
          <cell r="C833" t="str">
            <v>Match</v>
          </cell>
          <cell r="D833" t="str">
            <v>iStar</v>
          </cell>
          <cell r="E833" t="str">
            <v>Zero-Coupon</v>
          </cell>
        </row>
        <row r="834">
          <cell r="A834" t="str">
            <v>313589MY6</v>
          </cell>
          <cell r="B834" t="str">
            <v>x313589MY6</v>
          </cell>
          <cell r="C834" t="str">
            <v>Match</v>
          </cell>
          <cell r="D834" t="str">
            <v>iStar</v>
          </cell>
          <cell r="E834" t="str">
            <v>Zero-Coupon</v>
          </cell>
        </row>
        <row r="835">
          <cell r="A835" t="str">
            <v>313589N41</v>
          </cell>
          <cell r="B835" t="str">
            <v>x313589N41</v>
          </cell>
          <cell r="C835" t="str">
            <v>Match</v>
          </cell>
          <cell r="D835" t="str">
            <v>iStar</v>
          </cell>
          <cell r="E835" t="str">
            <v>Zero-Coupon</v>
          </cell>
        </row>
        <row r="836">
          <cell r="A836" t="str">
            <v>313589N41</v>
          </cell>
          <cell r="B836" t="str">
            <v>x313589N41</v>
          </cell>
          <cell r="C836" t="str">
            <v>Match</v>
          </cell>
          <cell r="D836" t="str">
            <v>iStar</v>
          </cell>
          <cell r="E836" t="str">
            <v>Zero-Coupon</v>
          </cell>
        </row>
        <row r="837">
          <cell r="A837" t="str">
            <v>313589N74</v>
          </cell>
          <cell r="B837" t="str">
            <v>x313589N74</v>
          </cell>
          <cell r="C837" t="str">
            <v>Match</v>
          </cell>
          <cell r="D837" t="str">
            <v>iStar</v>
          </cell>
          <cell r="E837" t="str">
            <v>Zero-Coupon</v>
          </cell>
        </row>
        <row r="838">
          <cell r="A838" t="str">
            <v>313589N74</v>
          </cell>
          <cell r="B838" t="str">
            <v>x313589N74</v>
          </cell>
          <cell r="C838" t="str">
            <v>Match</v>
          </cell>
          <cell r="D838" t="str">
            <v>iStar</v>
          </cell>
          <cell r="E838" t="str">
            <v>Zero-Coupon</v>
          </cell>
        </row>
        <row r="839">
          <cell r="A839" t="str">
            <v>313589N74</v>
          </cell>
          <cell r="B839" t="str">
            <v>x313589N74</v>
          </cell>
          <cell r="C839" t="str">
            <v>Match</v>
          </cell>
          <cell r="D839" t="str">
            <v>iStar</v>
          </cell>
          <cell r="E839" t="str">
            <v>Zero-Coupon</v>
          </cell>
        </row>
        <row r="840">
          <cell r="A840" t="str">
            <v>313589NB5</v>
          </cell>
          <cell r="B840" t="str">
            <v>x313589NB5</v>
          </cell>
          <cell r="C840" t="str">
            <v>Match</v>
          </cell>
          <cell r="D840" t="str">
            <v>iStar</v>
          </cell>
          <cell r="E840" t="str">
            <v>Zero-Coupon</v>
          </cell>
        </row>
        <row r="841">
          <cell r="A841" t="str">
            <v>313589NC3</v>
          </cell>
          <cell r="B841" t="str">
            <v>x313589NC3</v>
          </cell>
          <cell r="C841" t="str">
            <v>Match</v>
          </cell>
          <cell r="D841" t="str">
            <v>iStar</v>
          </cell>
          <cell r="E841" t="str">
            <v>Zero-Coupon</v>
          </cell>
        </row>
        <row r="842">
          <cell r="A842" t="str">
            <v>313589NE9</v>
          </cell>
          <cell r="B842" t="str">
            <v>x313589NE9</v>
          </cell>
          <cell r="C842" t="str">
            <v>Match</v>
          </cell>
          <cell r="D842" t="str">
            <v>iStar</v>
          </cell>
          <cell r="E842" t="str">
            <v>Zero-Coupon</v>
          </cell>
        </row>
        <row r="843">
          <cell r="A843" t="str">
            <v>313589NF6</v>
          </cell>
          <cell r="B843" t="str">
            <v>x313589NF6</v>
          </cell>
          <cell r="C843" t="str">
            <v>Match</v>
          </cell>
          <cell r="D843" t="str">
            <v>iStar</v>
          </cell>
          <cell r="E843" t="str">
            <v>Zero-Coupon</v>
          </cell>
        </row>
        <row r="844">
          <cell r="A844" t="str">
            <v>313589NJ8</v>
          </cell>
          <cell r="B844" t="str">
            <v>x313589NJ8</v>
          </cell>
          <cell r="C844" t="str">
            <v>Match</v>
          </cell>
          <cell r="D844" t="str">
            <v>iStar</v>
          </cell>
          <cell r="E844" t="str">
            <v>Zero-Coupon</v>
          </cell>
        </row>
        <row r="845">
          <cell r="A845" t="str">
            <v>313589NN9</v>
          </cell>
          <cell r="B845" t="str">
            <v>x313589NN9</v>
          </cell>
          <cell r="C845" t="str">
            <v>Match</v>
          </cell>
          <cell r="D845" t="str">
            <v>iStar</v>
          </cell>
          <cell r="E845" t="str">
            <v>Zero-Coupon</v>
          </cell>
        </row>
        <row r="846">
          <cell r="A846" t="str">
            <v>313589NS8</v>
          </cell>
          <cell r="B846" t="str">
            <v>x313589NS8</v>
          </cell>
          <cell r="C846" t="str">
            <v>Match</v>
          </cell>
          <cell r="D846" t="str">
            <v>iStar</v>
          </cell>
          <cell r="E846" t="str">
            <v>Zero-Coupon</v>
          </cell>
        </row>
        <row r="847">
          <cell r="A847" t="str">
            <v>313589NV1</v>
          </cell>
          <cell r="B847" t="str">
            <v>x313589NV1</v>
          </cell>
          <cell r="C847" t="str">
            <v>Match</v>
          </cell>
          <cell r="D847" t="str">
            <v>iStar</v>
          </cell>
          <cell r="E847" t="str">
            <v>Zero-Coupon</v>
          </cell>
        </row>
        <row r="848">
          <cell r="A848" t="str">
            <v>313589NY5</v>
          </cell>
          <cell r="B848" t="str">
            <v>x313589NY5</v>
          </cell>
          <cell r="C848" t="str">
            <v>Match</v>
          </cell>
          <cell r="D848" t="str">
            <v>iStar</v>
          </cell>
          <cell r="E848" t="str">
            <v>Zero-Coupon</v>
          </cell>
        </row>
        <row r="849">
          <cell r="A849" t="str">
            <v>313589P31</v>
          </cell>
          <cell r="B849" t="str">
            <v>x313589P31</v>
          </cell>
          <cell r="C849" t="str">
            <v>Match</v>
          </cell>
          <cell r="D849" t="str">
            <v>iStar</v>
          </cell>
          <cell r="E849" t="str">
            <v>Zero-Coupon</v>
          </cell>
        </row>
        <row r="850">
          <cell r="A850" t="str">
            <v>313589P31</v>
          </cell>
          <cell r="B850" t="str">
            <v>x313589P31</v>
          </cell>
          <cell r="C850" t="str">
            <v>Match</v>
          </cell>
          <cell r="D850" t="str">
            <v>iStar</v>
          </cell>
          <cell r="E850" t="str">
            <v>Zero-Coupon</v>
          </cell>
        </row>
        <row r="851">
          <cell r="A851" t="str">
            <v>313589P56</v>
          </cell>
          <cell r="B851" t="str">
            <v>x313589P56</v>
          </cell>
          <cell r="C851" t="str">
            <v>Match</v>
          </cell>
          <cell r="D851" t="str">
            <v>iStar</v>
          </cell>
          <cell r="E851" t="str">
            <v>Zero-Coupon</v>
          </cell>
        </row>
        <row r="852">
          <cell r="A852" t="str">
            <v>313589P56</v>
          </cell>
          <cell r="B852" t="str">
            <v>x313589P56</v>
          </cell>
          <cell r="C852" t="str">
            <v>Match</v>
          </cell>
          <cell r="D852" t="str">
            <v>iStar</v>
          </cell>
          <cell r="E852" t="str">
            <v>Zero-Coupon</v>
          </cell>
        </row>
        <row r="853">
          <cell r="A853" t="str">
            <v>313589P56</v>
          </cell>
          <cell r="B853" t="str">
            <v>x313589P56</v>
          </cell>
          <cell r="C853" t="str">
            <v>Match</v>
          </cell>
          <cell r="D853" t="str">
            <v>iStar</v>
          </cell>
          <cell r="E853" t="str">
            <v>Zero-Coupon</v>
          </cell>
        </row>
        <row r="854">
          <cell r="A854" t="str">
            <v>313589P64</v>
          </cell>
          <cell r="B854" t="str">
            <v>x313589P64</v>
          </cell>
          <cell r="C854" t="str">
            <v>Match</v>
          </cell>
          <cell r="D854" t="str">
            <v>iStar</v>
          </cell>
          <cell r="E854" t="str">
            <v>Zero-Coupon</v>
          </cell>
        </row>
        <row r="855">
          <cell r="A855" t="str">
            <v>313589P72</v>
          </cell>
          <cell r="B855" t="str">
            <v>x313589P72</v>
          </cell>
          <cell r="C855" t="str">
            <v>Match</v>
          </cell>
          <cell r="D855" t="str">
            <v>iStar</v>
          </cell>
          <cell r="E855" t="str">
            <v>Zero-Coupon</v>
          </cell>
        </row>
        <row r="856">
          <cell r="A856" t="str">
            <v>313589P72</v>
          </cell>
          <cell r="B856" t="str">
            <v>x313589P72</v>
          </cell>
          <cell r="C856" t="str">
            <v>Match</v>
          </cell>
          <cell r="D856" t="str">
            <v>iStar</v>
          </cell>
          <cell r="E856" t="str">
            <v>Zero-Coupon</v>
          </cell>
        </row>
        <row r="857">
          <cell r="A857" t="str">
            <v>313589P72</v>
          </cell>
          <cell r="B857" t="str">
            <v>x313589P72</v>
          </cell>
          <cell r="C857" t="str">
            <v>Match</v>
          </cell>
          <cell r="D857" t="str">
            <v>iStar</v>
          </cell>
          <cell r="E857" t="str">
            <v>Zero-Coupon</v>
          </cell>
        </row>
        <row r="858">
          <cell r="A858" t="str">
            <v>313589P72</v>
          </cell>
          <cell r="B858" t="str">
            <v>x313589P72</v>
          </cell>
          <cell r="C858" t="str">
            <v>Match</v>
          </cell>
          <cell r="D858" t="str">
            <v>iStar</v>
          </cell>
          <cell r="E858" t="str">
            <v>Zero-Coupon</v>
          </cell>
        </row>
        <row r="859">
          <cell r="A859" t="str">
            <v>313589P72</v>
          </cell>
          <cell r="B859" t="str">
            <v>x313589P72</v>
          </cell>
          <cell r="C859" t="str">
            <v>Match</v>
          </cell>
          <cell r="D859" t="str">
            <v>iStar</v>
          </cell>
          <cell r="E859" t="str">
            <v>Zero-Coupon</v>
          </cell>
        </row>
        <row r="860">
          <cell r="A860" t="str">
            <v>313589PB3</v>
          </cell>
          <cell r="B860" t="str">
            <v>x313589PB3</v>
          </cell>
          <cell r="C860" t="str">
            <v>Match</v>
          </cell>
          <cell r="D860" t="str">
            <v>iStar</v>
          </cell>
          <cell r="E860" t="str">
            <v>Zero-Coupon</v>
          </cell>
        </row>
        <row r="861">
          <cell r="A861" t="str">
            <v>313589PY3</v>
          </cell>
          <cell r="B861" t="str">
            <v>x313589PY3</v>
          </cell>
          <cell r="C861" t="str">
            <v>Match</v>
          </cell>
          <cell r="D861" t="str">
            <v>iStar</v>
          </cell>
          <cell r="E861" t="str">
            <v>Zero-Coupon</v>
          </cell>
        </row>
        <row r="862">
          <cell r="A862" t="str">
            <v>313589QG1</v>
          </cell>
          <cell r="B862" t="str">
            <v>x313589QG1</v>
          </cell>
          <cell r="C862" t="str">
            <v>Match</v>
          </cell>
          <cell r="D862" t="str">
            <v>iStar</v>
          </cell>
          <cell r="E862" t="str">
            <v>Zero-Coupon</v>
          </cell>
        </row>
        <row r="863">
          <cell r="A863" t="str">
            <v>313589R54</v>
          </cell>
          <cell r="B863" t="str">
            <v>x313589R54</v>
          </cell>
          <cell r="C863" t="str">
            <v>Match</v>
          </cell>
          <cell r="D863" t="str">
            <v>iStar</v>
          </cell>
          <cell r="E863" t="str">
            <v>Zero-Coupon</v>
          </cell>
        </row>
        <row r="864">
          <cell r="A864" t="str">
            <v>313589R54</v>
          </cell>
          <cell r="B864" t="str">
            <v>x313589R54</v>
          </cell>
          <cell r="C864" t="str">
            <v>Match</v>
          </cell>
          <cell r="D864" t="str">
            <v>iStar</v>
          </cell>
          <cell r="E864" t="str">
            <v>Zero-Coupon</v>
          </cell>
        </row>
        <row r="865">
          <cell r="A865" t="str">
            <v>313589R54</v>
          </cell>
          <cell r="B865" t="str">
            <v>x313589R54</v>
          </cell>
          <cell r="C865" t="str">
            <v>Match</v>
          </cell>
          <cell r="D865" t="str">
            <v>iStar</v>
          </cell>
          <cell r="E865" t="str">
            <v>Zero-Coupon</v>
          </cell>
        </row>
        <row r="866">
          <cell r="A866" t="str">
            <v>313589R54</v>
          </cell>
          <cell r="B866" t="str">
            <v>x313589R54</v>
          </cell>
          <cell r="C866" t="str">
            <v>Match</v>
          </cell>
          <cell r="D866" t="str">
            <v>iStar</v>
          </cell>
          <cell r="E866" t="str">
            <v>Zero-Coupon</v>
          </cell>
        </row>
        <row r="867">
          <cell r="A867" t="str">
            <v>313589R54</v>
          </cell>
          <cell r="B867" t="str">
            <v>x313589R54</v>
          </cell>
          <cell r="C867" t="str">
            <v>Match</v>
          </cell>
          <cell r="D867" t="str">
            <v>iStar</v>
          </cell>
          <cell r="E867" t="str">
            <v>Zero-Coupon</v>
          </cell>
        </row>
        <row r="868">
          <cell r="A868" t="str">
            <v>313589R54</v>
          </cell>
          <cell r="B868" t="str">
            <v>x313589R54</v>
          </cell>
          <cell r="C868" t="str">
            <v>Match</v>
          </cell>
          <cell r="D868" t="str">
            <v>iStar</v>
          </cell>
          <cell r="E868" t="str">
            <v>Zero-Coupon</v>
          </cell>
        </row>
        <row r="869">
          <cell r="A869" t="str">
            <v>313589R54</v>
          </cell>
          <cell r="B869" t="str">
            <v>x313589R54</v>
          </cell>
          <cell r="C869" t="str">
            <v>Match</v>
          </cell>
          <cell r="D869" t="str">
            <v>iStar</v>
          </cell>
          <cell r="E869" t="str">
            <v>Zero-Coupon</v>
          </cell>
        </row>
        <row r="870">
          <cell r="A870" t="str">
            <v>313589R54</v>
          </cell>
          <cell r="B870" t="str">
            <v>x313589R54</v>
          </cell>
          <cell r="C870" t="str">
            <v>Match</v>
          </cell>
          <cell r="D870" t="str">
            <v>iStar</v>
          </cell>
          <cell r="E870" t="str">
            <v>Zero-Coupon</v>
          </cell>
        </row>
        <row r="871">
          <cell r="A871" t="str">
            <v>313589R54</v>
          </cell>
          <cell r="B871" t="str">
            <v>x313589R54</v>
          </cell>
          <cell r="C871" t="str">
            <v>Match</v>
          </cell>
          <cell r="D871" t="str">
            <v>iStar</v>
          </cell>
          <cell r="E871" t="str">
            <v>Zero-Coupon</v>
          </cell>
        </row>
        <row r="872">
          <cell r="A872" t="str">
            <v>313589R54</v>
          </cell>
          <cell r="B872" t="str">
            <v>x313589R54</v>
          </cell>
          <cell r="C872" t="str">
            <v>Match</v>
          </cell>
          <cell r="D872" t="str">
            <v>iStar</v>
          </cell>
          <cell r="E872" t="str">
            <v>Zero-Coupon</v>
          </cell>
        </row>
        <row r="873">
          <cell r="A873" t="str">
            <v>313589RH8</v>
          </cell>
          <cell r="B873" t="str">
            <v>x313589RH8</v>
          </cell>
          <cell r="C873" t="str">
            <v>Match</v>
          </cell>
          <cell r="D873" t="str">
            <v>iStar</v>
          </cell>
          <cell r="E873" t="str">
            <v>Zero-Coupon</v>
          </cell>
        </row>
        <row r="874">
          <cell r="A874" t="str">
            <v>313589RH8</v>
          </cell>
          <cell r="B874" t="str">
            <v>x313589RH8</v>
          </cell>
          <cell r="C874" t="str">
            <v>Match</v>
          </cell>
          <cell r="D874" t="str">
            <v>iStar</v>
          </cell>
          <cell r="E874" t="str">
            <v>Zero-Coupon</v>
          </cell>
        </row>
        <row r="875">
          <cell r="A875" t="str">
            <v>313589RH8</v>
          </cell>
          <cell r="B875" t="str">
            <v>x313589RH8</v>
          </cell>
          <cell r="C875" t="str">
            <v>Match</v>
          </cell>
          <cell r="D875" t="str">
            <v>iStar</v>
          </cell>
          <cell r="E875" t="str">
            <v>Zero-Coupon</v>
          </cell>
        </row>
        <row r="876">
          <cell r="A876" t="str">
            <v>313589RH8</v>
          </cell>
          <cell r="B876" t="str">
            <v>x313589RH8</v>
          </cell>
          <cell r="C876" t="str">
            <v>Match</v>
          </cell>
          <cell r="D876" t="str">
            <v>iStar</v>
          </cell>
          <cell r="E876" t="str">
            <v>Zero-Coupon</v>
          </cell>
        </row>
        <row r="877">
          <cell r="A877" t="str">
            <v>313589RH8</v>
          </cell>
          <cell r="B877" t="str">
            <v>x313589RH8</v>
          </cell>
          <cell r="C877" t="str">
            <v>Match</v>
          </cell>
          <cell r="D877" t="str">
            <v>iStar</v>
          </cell>
          <cell r="E877" t="str">
            <v>Zero-Coupon</v>
          </cell>
        </row>
        <row r="878">
          <cell r="A878" t="str">
            <v>313589RH8</v>
          </cell>
          <cell r="B878" t="str">
            <v>x313589RH8</v>
          </cell>
          <cell r="C878" t="str">
            <v>Match</v>
          </cell>
          <cell r="D878" t="str">
            <v>iStar</v>
          </cell>
          <cell r="E878" t="str">
            <v>Zero-Coupon</v>
          </cell>
        </row>
        <row r="879">
          <cell r="A879" t="str">
            <v>313589RH8</v>
          </cell>
          <cell r="B879" t="str">
            <v>x313589RH8</v>
          </cell>
          <cell r="C879" t="str">
            <v>Match</v>
          </cell>
          <cell r="D879" t="str">
            <v>iStar</v>
          </cell>
          <cell r="E879" t="str">
            <v>Zero-Coupon</v>
          </cell>
        </row>
        <row r="880">
          <cell r="A880" t="str">
            <v>313589RH8</v>
          </cell>
          <cell r="B880" t="str">
            <v>x313589RH8</v>
          </cell>
          <cell r="C880" t="str">
            <v>Match</v>
          </cell>
          <cell r="D880" t="str">
            <v>iStar</v>
          </cell>
          <cell r="E880" t="str">
            <v>Zero-Coupon</v>
          </cell>
        </row>
        <row r="881">
          <cell r="A881" t="str">
            <v>313589RH8</v>
          </cell>
          <cell r="B881" t="str">
            <v>x313589RH8</v>
          </cell>
          <cell r="C881" t="str">
            <v>Match</v>
          </cell>
          <cell r="D881" t="str">
            <v>iStar</v>
          </cell>
          <cell r="E881" t="str">
            <v>Zero-Coupon</v>
          </cell>
        </row>
        <row r="882">
          <cell r="A882" t="str">
            <v>313589RH8</v>
          </cell>
          <cell r="B882" t="str">
            <v>x313589RH8</v>
          </cell>
          <cell r="C882" t="str">
            <v>Match</v>
          </cell>
          <cell r="D882" t="str">
            <v>iStar</v>
          </cell>
          <cell r="E882" t="str">
            <v>Zero-Coupon</v>
          </cell>
        </row>
        <row r="883">
          <cell r="A883" t="str">
            <v>313589RH8</v>
          </cell>
          <cell r="B883" t="str">
            <v>x313589RH8</v>
          </cell>
          <cell r="C883" t="str">
            <v>Match</v>
          </cell>
          <cell r="D883" t="str">
            <v>iStar</v>
          </cell>
          <cell r="E883" t="str">
            <v>Zero-Coupon</v>
          </cell>
        </row>
        <row r="884">
          <cell r="A884" t="str">
            <v>313589RH8</v>
          </cell>
          <cell r="B884" t="str">
            <v>x313589RH8</v>
          </cell>
          <cell r="C884" t="str">
            <v>Match</v>
          </cell>
          <cell r="D884" t="str">
            <v>iStar</v>
          </cell>
          <cell r="E884" t="str">
            <v>Zero-Coupon</v>
          </cell>
        </row>
        <row r="885">
          <cell r="A885" t="str">
            <v>313589RH8</v>
          </cell>
          <cell r="B885" t="str">
            <v>x313589RH8</v>
          </cell>
          <cell r="C885" t="str">
            <v>Match</v>
          </cell>
          <cell r="D885" t="str">
            <v>iStar</v>
          </cell>
          <cell r="E885" t="str">
            <v>Zero-Coupon</v>
          </cell>
        </row>
        <row r="886">
          <cell r="A886" t="str">
            <v>313589RH8</v>
          </cell>
          <cell r="B886" t="str">
            <v>x313589RH8</v>
          </cell>
          <cell r="C886" t="str">
            <v>Match</v>
          </cell>
          <cell r="D886" t="str">
            <v>iStar</v>
          </cell>
          <cell r="E886" t="str">
            <v>Zero-Coupon</v>
          </cell>
        </row>
        <row r="887">
          <cell r="A887" t="str">
            <v>313589RH8</v>
          </cell>
          <cell r="B887" t="str">
            <v>x313589RH8</v>
          </cell>
          <cell r="C887" t="str">
            <v>Match</v>
          </cell>
          <cell r="D887" t="str">
            <v>iStar</v>
          </cell>
          <cell r="E887" t="str">
            <v>Zero-Coupon</v>
          </cell>
        </row>
        <row r="888">
          <cell r="A888" t="str">
            <v>313589RH8</v>
          </cell>
          <cell r="B888" t="str">
            <v>x313589RH8</v>
          </cell>
          <cell r="C888" t="str">
            <v>Match</v>
          </cell>
          <cell r="D888" t="str">
            <v>iStar</v>
          </cell>
          <cell r="E888" t="str">
            <v>Zero-Coupon</v>
          </cell>
        </row>
        <row r="889">
          <cell r="A889" t="str">
            <v>313589RH8</v>
          </cell>
          <cell r="B889" t="str">
            <v>x313589RH8</v>
          </cell>
          <cell r="C889" t="str">
            <v>Match</v>
          </cell>
          <cell r="D889" t="str">
            <v>iStar</v>
          </cell>
          <cell r="E889" t="str">
            <v>Zero-Coupon</v>
          </cell>
        </row>
        <row r="890">
          <cell r="A890" t="str">
            <v>313589RH8</v>
          </cell>
          <cell r="B890" t="str">
            <v>x313589RH8</v>
          </cell>
          <cell r="C890" t="str">
            <v>Match</v>
          </cell>
          <cell r="D890" t="str">
            <v>iStar</v>
          </cell>
          <cell r="E890" t="str">
            <v>Zero-Coupon</v>
          </cell>
        </row>
        <row r="891">
          <cell r="A891" t="str">
            <v>313589RH8</v>
          </cell>
          <cell r="B891" t="str">
            <v>x313589RH8</v>
          </cell>
          <cell r="C891" t="str">
            <v>Match</v>
          </cell>
          <cell r="D891" t="str">
            <v>iStar</v>
          </cell>
          <cell r="E891" t="str">
            <v>Zero-Coupon</v>
          </cell>
        </row>
        <row r="892">
          <cell r="A892" t="str">
            <v>313589RH8</v>
          </cell>
          <cell r="B892" t="str">
            <v>x313589RH8</v>
          </cell>
          <cell r="C892" t="str">
            <v>Match</v>
          </cell>
          <cell r="D892" t="str">
            <v>iStar</v>
          </cell>
          <cell r="E892" t="str">
            <v>Zero-Coupon</v>
          </cell>
        </row>
        <row r="893">
          <cell r="A893" t="str">
            <v>313589RH8</v>
          </cell>
          <cell r="B893" t="str">
            <v>x313589RH8</v>
          </cell>
          <cell r="C893" t="str">
            <v>Match</v>
          </cell>
          <cell r="D893" t="str">
            <v>iStar</v>
          </cell>
          <cell r="E893" t="str">
            <v>Zero-Coupon</v>
          </cell>
        </row>
        <row r="894">
          <cell r="A894" t="str">
            <v>313589RH8</v>
          </cell>
          <cell r="B894" t="str">
            <v>x313589RH8</v>
          </cell>
          <cell r="C894" t="str">
            <v>Match</v>
          </cell>
          <cell r="D894" t="str">
            <v>iStar</v>
          </cell>
          <cell r="E894" t="str">
            <v>Zero-Coupon</v>
          </cell>
        </row>
        <row r="895">
          <cell r="A895" t="str">
            <v>313589RH8</v>
          </cell>
          <cell r="B895" t="str">
            <v>x313589RH8</v>
          </cell>
          <cell r="C895" t="str">
            <v>Match</v>
          </cell>
          <cell r="D895" t="str">
            <v>iStar</v>
          </cell>
          <cell r="E895" t="str">
            <v>Zero-Coupon</v>
          </cell>
        </row>
        <row r="896">
          <cell r="A896" t="str">
            <v>313589RH8</v>
          </cell>
          <cell r="B896" t="str">
            <v>x313589RH8</v>
          </cell>
          <cell r="C896" t="str">
            <v>Match</v>
          </cell>
          <cell r="D896" t="str">
            <v>iStar</v>
          </cell>
          <cell r="E896" t="str">
            <v>Zero-Coupon</v>
          </cell>
        </row>
        <row r="897">
          <cell r="A897" t="str">
            <v>313589RH8</v>
          </cell>
          <cell r="B897" t="str">
            <v>x313589RH8</v>
          </cell>
          <cell r="C897" t="str">
            <v>Match</v>
          </cell>
          <cell r="D897" t="str">
            <v>iStar</v>
          </cell>
          <cell r="E897" t="str">
            <v>Zero-Coupon</v>
          </cell>
        </row>
        <row r="898">
          <cell r="A898" t="str">
            <v>313589RH8</v>
          </cell>
          <cell r="B898" t="str">
            <v>x313589RH8</v>
          </cell>
          <cell r="C898" t="str">
            <v>Match</v>
          </cell>
          <cell r="D898" t="str">
            <v>iStar</v>
          </cell>
          <cell r="E898" t="str">
            <v>Zero-Coupon</v>
          </cell>
        </row>
        <row r="899">
          <cell r="A899" t="str">
            <v>313589RH8</v>
          </cell>
          <cell r="B899" t="str">
            <v>x313589RH8</v>
          </cell>
          <cell r="C899" t="str">
            <v>Match</v>
          </cell>
          <cell r="D899" t="str">
            <v>iStar</v>
          </cell>
          <cell r="E899" t="str">
            <v>Zero-Coupon</v>
          </cell>
        </row>
        <row r="900">
          <cell r="A900" t="str">
            <v>313589RH8</v>
          </cell>
          <cell r="B900" t="str">
            <v>x313589RH8</v>
          </cell>
          <cell r="C900" t="str">
            <v>Match</v>
          </cell>
          <cell r="D900" t="str">
            <v>iStar</v>
          </cell>
          <cell r="E900" t="str">
            <v>Zero-Coupon</v>
          </cell>
        </row>
        <row r="901">
          <cell r="A901" t="str">
            <v>313589RH8</v>
          </cell>
          <cell r="B901" t="str">
            <v>x313589RH8</v>
          </cell>
          <cell r="C901" t="str">
            <v>Match</v>
          </cell>
          <cell r="D901" t="str">
            <v>iStar</v>
          </cell>
          <cell r="E901" t="str">
            <v>Zero-Coupon</v>
          </cell>
        </row>
        <row r="902">
          <cell r="A902" t="str">
            <v>313589RH8</v>
          </cell>
          <cell r="B902" t="str">
            <v>x313589RH8</v>
          </cell>
          <cell r="C902" t="str">
            <v>Match</v>
          </cell>
          <cell r="D902" t="str">
            <v>iStar</v>
          </cell>
          <cell r="E902" t="str">
            <v>Zero-Coupon</v>
          </cell>
        </row>
        <row r="903">
          <cell r="A903" t="str">
            <v>313589RH8</v>
          </cell>
          <cell r="B903" t="str">
            <v>x313589RH8</v>
          </cell>
          <cell r="C903" t="str">
            <v>Match</v>
          </cell>
          <cell r="D903" t="str">
            <v>iStar</v>
          </cell>
          <cell r="E903" t="str">
            <v>Zero-Coupon</v>
          </cell>
        </row>
        <row r="904">
          <cell r="A904" t="str">
            <v>313589RH8</v>
          </cell>
          <cell r="B904" t="str">
            <v>x313589RH8</v>
          </cell>
          <cell r="C904" t="str">
            <v>Match</v>
          </cell>
          <cell r="D904" t="str">
            <v>iStar</v>
          </cell>
          <cell r="E904" t="str">
            <v>Zero-Coupon</v>
          </cell>
        </row>
        <row r="905">
          <cell r="A905" t="str">
            <v>313589RH8</v>
          </cell>
          <cell r="B905" t="str">
            <v>x313589RH8</v>
          </cell>
          <cell r="C905" t="str">
            <v>Match</v>
          </cell>
          <cell r="D905" t="str">
            <v>iStar</v>
          </cell>
          <cell r="E905" t="str">
            <v>Zero-Coupon</v>
          </cell>
        </row>
        <row r="906">
          <cell r="A906" t="str">
            <v>313589RH8</v>
          </cell>
          <cell r="B906" t="str">
            <v>x313589RH8</v>
          </cell>
          <cell r="C906" t="str">
            <v>Match</v>
          </cell>
          <cell r="D906" t="str">
            <v>iStar</v>
          </cell>
          <cell r="E906" t="str">
            <v>Zero-Coupon</v>
          </cell>
        </row>
        <row r="907">
          <cell r="A907" t="str">
            <v>313589RH8</v>
          </cell>
          <cell r="B907" t="str">
            <v>x313589RH8</v>
          </cell>
          <cell r="C907" t="str">
            <v>Match</v>
          </cell>
          <cell r="D907" t="str">
            <v>iStar</v>
          </cell>
          <cell r="E907" t="str">
            <v>Zero-Coupon</v>
          </cell>
        </row>
        <row r="908">
          <cell r="A908" t="str">
            <v>313589RH8</v>
          </cell>
          <cell r="B908" t="str">
            <v>x313589RH8</v>
          </cell>
          <cell r="C908" t="str">
            <v>Match</v>
          </cell>
          <cell r="D908" t="str">
            <v>iStar</v>
          </cell>
          <cell r="E908" t="str">
            <v>Zero-Coupon</v>
          </cell>
        </row>
        <row r="909">
          <cell r="A909" t="str">
            <v>313589RH8</v>
          </cell>
          <cell r="B909" t="str">
            <v>x313589RH8</v>
          </cell>
          <cell r="C909" t="str">
            <v>Match</v>
          </cell>
          <cell r="D909" t="str">
            <v>iStar</v>
          </cell>
          <cell r="E909" t="str">
            <v>Zero-Coupon</v>
          </cell>
        </row>
        <row r="910">
          <cell r="A910" t="str">
            <v>313589RH8</v>
          </cell>
          <cell r="B910" t="str">
            <v>x313589RH8</v>
          </cell>
          <cell r="C910" t="str">
            <v>Match</v>
          </cell>
          <cell r="D910" t="str">
            <v>iStar</v>
          </cell>
          <cell r="E910" t="str">
            <v>Zero-Coupon</v>
          </cell>
        </row>
        <row r="911">
          <cell r="A911" t="str">
            <v>313589RH8</v>
          </cell>
          <cell r="B911" t="str">
            <v>x313589RH8</v>
          </cell>
          <cell r="C911" t="str">
            <v>Match</v>
          </cell>
          <cell r="D911" t="str">
            <v>iStar</v>
          </cell>
          <cell r="E911" t="str">
            <v>Zero-Coupon</v>
          </cell>
        </row>
        <row r="912">
          <cell r="A912" t="str">
            <v>313589RH8</v>
          </cell>
          <cell r="B912" t="str">
            <v>x313589RH8</v>
          </cell>
          <cell r="C912" t="str">
            <v>Match</v>
          </cell>
          <cell r="D912" t="str">
            <v>iStar</v>
          </cell>
          <cell r="E912" t="str">
            <v>Zero-Coupon</v>
          </cell>
        </row>
        <row r="913">
          <cell r="A913" t="str">
            <v>313589RH8</v>
          </cell>
          <cell r="B913" t="str">
            <v>x313589RH8</v>
          </cell>
          <cell r="C913" t="str">
            <v>Match</v>
          </cell>
          <cell r="D913" t="str">
            <v>iStar</v>
          </cell>
          <cell r="E913" t="str">
            <v>Zero-Coupon</v>
          </cell>
        </row>
        <row r="914">
          <cell r="A914" t="str">
            <v>313589RH8</v>
          </cell>
          <cell r="B914" t="str">
            <v>x313589RH8</v>
          </cell>
          <cell r="C914" t="str">
            <v>Match</v>
          </cell>
          <cell r="D914" t="str">
            <v>iStar</v>
          </cell>
          <cell r="E914" t="str">
            <v>Zero-Coupon</v>
          </cell>
        </row>
        <row r="915">
          <cell r="A915" t="str">
            <v>313589RH8</v>
          </cell>
          <cell r="B915" t="str">
            <v>x313589RH8</v>
          </cell>
          <cell r="C915" t="str">
            <v>Match</v>
          </cell>
          <cell r="D915" t="str">
            <v>iStar</v>
          </cell>
          <cell r="E915" t="str">
            <v>Zero-Coupon</v>
          </cell>
        </row>
        <row r="916">
          <cell r="A916" t="str">
            <v>313589RH8</v>
          </cell>
          <cell r="B916" t="str">
            <v>x313589RH8</v>
          </cell>
          <cell r="C916" t="str">
            <v>Match</v>
          </cell>
          <cell r="D916" t="str">
            <v>iStar</v>
          </cell>
          <cell r="E916" t="str">
            <v>Zero-Coupon</v>
          </cell>
        </row>
        <row r="917">
          <cell r="A917" t="str">
            <v>313589RH8</v>
          </cell>
          <cell r="B917" t="str">
            <v>x313589RH8</v>
          </cell>
          <cell r="C917" t="str">
            <v>Match</v>
          </cell>
          <cell r="D917" t="str">
            <v>iStar</v>
          </cell>
          <cell r="E917" t="str">
            <v>Zero-Coupon</v>
          </cell>
        </row>
        <row r="918">
          <cell r="A918" t="str">
            <v>313589RH8</v>
          </cell>
          <cell r="B918" t="str">
            <v>x313589RH8</v>
          </cell>
          <cell r="C918" t="str">
            <v>Match</v>
          </cell>
          <cell r="D918" t="str">
            <v>iStar</v>
          </cell>
          <cell r="E918" t="str">
            <v>Zero-Coupon</v>
          </cell>
        </row>
        <row r="919">
          <cell r="A919" t="str">
            <v>313589RH8</v>
          </cell>
          <cell r="B919" t="str">
            <v>x313589RH8</v>
          </cell>
          <cell r="C919" t="str">
            <v>Match</v>
          </cell>
          <cell r="D919" t="str">
            <v>iStar</v>
          </cell>
          <cell r="E919" t="str">
            <v>Zero-Coupon</v>
          </cell>
        </row>
        <row r="920">
          <cell r="A920" t="str">
            <v>313589RH8</v>
          </cell>
          <cell r="B920" t="str">
            <v>x313589RH8</v>
          </cell>
          <cell r="C920" t="str">
            <v>Match</v>
          </cell>
          <cell r="D920" t="str">
            <v>iStar</v>
          </cell>
          <cell r="E920" t="str">
            <v>Zero-Coupon</v>
          </cell>
        </row>
        <row r="921">
          <cell r="A921" t="str">
            <v>313589RH8</v>
          </cell>
          <cell r="B921" t="str">
            <v>x313589RH8</v>
          </cell>
          <cell r="C921" t="str">
            <v>Match</v>
          </cell>
          <cell r="D921" t="str">
            <v>iStar</v>
          </cell>
          <cell r="E921" t="str">
            <v>Zero-Coupon</v>
          </cell>
        </row>
        <row r="922">
          <cell r="A922" t="str">
            <v>313589RH8</v>
          </cell>
          <cell r="B922" t="str">
            <v>x313589RH8</v>
          </cell>
          <cell r="C922" t="str">
            <v>Match</v>
          </cell>
          <cell r="D922" t="str">
            <v>iStar</v>
          </cell>
          <cell r="E922" t="str">
            <v>Zero-Coupon</v>
          </cell>
        </row>
        <row r="923">
          <cell r="A923" t="str">
            <v>313589RH8</v>
          </cell>
          <cell r="B923" t="str">
            <v>x313589RH8</v>
          </cell>
          <cell r="C923" t="str">
            <v>Match</v>
          </cell>
          <cell r="D923" t="str">
            <v>iStar</v>
          </cell>
          <cell r="E923" t="str">
            <v>Zero-Coupon</v>
          </cell>
        </row>
        <row r="924">
          <cell r="A924" t="str">
            <v>313589RH8</v>
          </cell>
          <cell r="B924" t="str">
            <v>x313589RH8</v>
          </cell>
          <cell r="C924" t="str">
            <v>Match</v>
          </cell>
          <cell r="D924" t="str">
            <v>iStar</v>
          </cell>
          <cell r="E924" t="str">
            <v>Zero-Coupon</v>
          </cell>
        </row>
        <row r="925">
          <cell r="A925" t="str">
            <v>313589RH8</v>
          </cell>
          <cell r="B925" t="str">
            <v>x313589RH8</v>
          </cell>
          <cell r="C925" t="str">
            <v>Match</v>
          </cell>
          <cell r="D925" t="str">
            <v>iStar</v>
          </cell>
          <cell r="E925" t="str">
            <v>Zero-Coupon</v>
          </cell>
        </row>
        <row r="926">
          <cell r="A926" t="str">
            <v>313589RH8</v>
          </cell>
          <cell r="B926" t="str">
            <v>x313589RH8</v>
          </cell>
          <cell r="C926" t="str">
            <v>Match</v>
          </cell>
          <cell r="D926" t="str">
            <v>iStar</v>
          </cell>
          <cell r="E926" t="str">
            <v>Zero-Coupon</v>
          </cell>
        </row>
        <row r="927">
          <cell r="A927" t="str">
            <v>313589RH8</v>
          </cell>
          <cell r="B927" t="str">
            <v>x313589RH8</v>
          </cell>
          <cell r="C927" t="str">
            <v>Match</v>
          </cell>
          <cell r="D927" t="str">
            <v>iStar</v>
          </cell>
          <cell r="E927" t="str">
            <v>Zero-Coupon</v>
          </cell>
        </row>
        <row r="928">
          <cell r="A928" t="str">
            <v>313589RH8</v>
          </cell>
          <cell r="B928" t="str">
            <v>x313589RH8</v>
          </cell>
          <cell r="C928" t="str">
            <v>Match</v>
          </cell>
          <cell r="D928" t="str">
            <v>iStar</v>
          </cell>
          <cell r="E928" t="str">
            <v>Zero-Coupon</v>
          </cell>
        </row>
        <row r="929">
          <cell r="A929" t="str">
            <v>313589RH8</v>
          </cell>
          <cell r="B929" t="str">
            <v>x313589RH8</v>
          </cell>
          <cell r="C929" t="str">
            <v>Match</v>
          </cell>
          <cell r="D929" t="str">
            <v>iStar</v>
          </cell>
          <cell r="E929" t="str">
            <v>Zero-Coupon</v>
          </cell>
        </row>
        <row r="930">
          <cell r="A930" t="str">
            <v>313589RH8</v>
          </cell>
          <cell r="B930" t="str">
            <v>x313589RH8</v>
          </cell>
          <cell r="C930" t="str">
            <v>Match</v>
          </cell>
          <cell r="D930" t="str">
            <v>iStar</v>
          </cell>
          <cell r="E930" t="str">
            <v>Zero-Coupon</v>
          </cell>
        </row>
        <row r="931">
          <cell r="A931" t="str">
            <v>313589RH8</v>
          </cell>
          <cell r="B931" t="str">
            <v>x313589RH8</v>
          </cell>
          <cell r="C931" t="str">
            <v>Match</v>
          </cell>
          <cell r="D931" t="str">
            <v>iStar</v>
          </cell>
          <cell r="E931" t="str">
            <v>Zero-Coupon</v>
          </cell>
        </row>
        <row r="932">
          <cell r="A932" t="str">
            <v>313589RH8</v>
          </cell>
          <cell r="B932" t="str">
            <v>x313589RH8</v>
          </cell>
          <cell r="C932" t="str">
            <v>Match</v>
          </cell>
          <cell r="D932" t="str">
            <v>iStar</v>
          </cell>
          <cell r="E932" t="str">
            <v>Zero-Coupon</v>
          </cell>
        </row>
        <row r="933">
          <cell r="A933" t="str">
            <v>313589RH8</v>
          </cell>
          <cell r="B933" t="str">
            <v>x313589RH8</v>
          </cell>
          <cell r="C933" t="str">
            <v>Match</v>
          </cell>
          <cell r="D933" t="str">
            <v>iStar</v>
          </cell>
          <cell r="E933" t="str">
            <v>Zero-Coupon</v>
          </cell>
        </row>
        <row r="934">
          <cell r="A934" t="str">
            <v>313589RH8</v>
          </cell>
          <cell r="B934" t="str">
            <v>x313589RH8</v>
          </cell>
          <cell r="C934" t="str">
            <v>Match</v>
          </cell>
          <cell r="D934" t="str">
            <v>iStar</v>
          </cell>
          <cell r="E934" t="str">
            <v>Zero-Coupon</v>
          </cell>
        </row>
        <row r="935">
          <cell r="A935" t="str">
            <v>313589RH8</v>
          </cell>
          <cell r="B935" t="str">
            <v>x313589RH8</v>
          </cell>
          <cell r="C935" t="str">
            <v>Match</v>
          </cell>
          <cell r="D935" t="str">
            <v>iStar</v>
          </cell>
          <cell r="E935" t="str">
            <v>Zero-Coupon</v>
          </cell>
        </row>
        <row r="936">
          <cell r="A936" t="str">
            <v>313589RH8</v>
          </cell>
          <cell r="B936" t="str">
            <v>x313589RH8</v>
          </cell>
          <cell r="C936" t="str">
            <v>Match</v>
          </cell>
          <cell r="D936" t="str">
            <v>iStar</v>
          </cell>
          <cell r="E936" t="str">
            <v>Zero-Coupon</v>
          </cell>
        </row>
        <row r="937">
          <cell r="A937" t="str">
            <v>313589RH8</v>
          </cell>
          <cell r="B937" t="str">
            <v>x313589RH8</v>
          </cell>
          <cell r="C937" t="str">
            <v>Match</v>
          </cell>
          <cell r="D937" t="str">
            <v>iStar</v>
          </cell>
          <cell r="E937" t="str">
            <v>Zero-Coupon</v>
          </cell>
        </row>
        <row r="938">
          <cell r="A938" t="str">
            <v>313589RH8</v>
          </cell>
          <cell r="B938" t="str">
            <v>x313589RH8</v>
          </cell>
          <cell r="C938" t="str">
            <v>Match</v>
          </cell>
          <cell r="D938" t="str">
            <v>iStar</v>
          </cell>
          <cell r="E938" t="str">
            <v>Zero-Coupon</v>
          </cell>
        </row>
        <row r="939">
          <cell r="A939" t="str">
            <v>313589RH8</v>
          </cell>
          <cell r="B939" t="str">
            <v>x313589RH8</v>
          </cell>
          <cell r="C939" t="str">
            <v>Match</v>
          </cell>
          <cell r="D939" t="str">
            <v>iStar</v>
          </cell>
          <cell r="E939" t="str">
            <v>Zero-Coupon</v>
          </cell>
        </row>
        <row r="940">
          <cell r="A940" t="str">
            <v>313589RH8</v>
          </cell>
          <cell r="B940" t="str">
            <v>x313589RH8</v>
          </cell>
          <cell r="C940" t="str">
            <v>Match</v>
          </cell>
          <cell r="D940" t="str">
            <v>iStar</v>
          </cell>
          <cell r="E940" t="str">
            <v>Zero-Coupon</v>
          </cell>
        </row>
        <row r="941">
          <cell r="A941" t="str">
            <v>313589RH8</v>
          </cell>
          <cell r="B941" t="str">
            <v>x313589RH8</v>
          </cell>
          <cell r="C941" t="str">
            <v>Match</v>
          </cell>
          <cell r="D941" t="str">
            <v>iStar</v>
          </cell>
          <cell r="E941" t="str">
            <v>Zero-Coupon</v>
          </cell>
        </row>
        <row r="942">
          <cell r="A942" t="str">
            <v>313589RH8</v>
          </cell>
          <cell r="B942" t="str">
            <v>x313589RH8</v>
          </cell>
          <cell r="C942" t="str">
            <v>Match</v>
          </cell>
          <cell r="D942" t="str">
            <v>iStar</v>
          </cell>
          <cell r="E942" t="str">
            <v>Zero-Coupon</v>
          </cell>
        </row>
        <row r="943">
          <cell r="A943" t="str">
            <v>313589RH8</v>
          </cell>
          <cell r="B943" t="str">
            <v>x313589RH8</v>
          </cell>
          <cell r="C943" t="str">
            <v>Match</v>
          </cell>
          <cell r="D943" t="str">
            <v>iStar</v>
          </cell>
          <cell r="E943" t="str">
            <v>Zero-Coupon</v>
          </cell>
        </row>
        <row r="944">
          <cell r="A944" t="str">
            <v>313589RH8</v>
          </cell>
          <cell r="B944" t="str">
            <v>x313589RH8</v>
          </cell>
          <cell r="C944" t="str">
            <v>Match</v>
          </cell>
          <cell r="D944" t="str">
            <v>iStar</v>
          </cell>
          <cell r="E944" t="str">
            <v>Zero-Coupon</v>
          </cell>
        </row>
        <row r="945">
          <cell r="A945" t="str">
            <v>313589RH8</v>
          </cell>
          <cell r="B945" t="str">
            <v>x313589RH8</v>
          </cell>
          <cell r="C945" t="str">
            <v>Match</v>
          </cell>
          <cell r="D945" t="str">
            <v>iStar</v>
          </cell>
          <cell r="E945" t="str">
            <v>Zero-Coupon</v>
          </cell>
        </row>
        <row r="946">
          <cell r="A946" t="str">
            <v>313589RH8</v>
          </cell>
          <cell r="B946" t="str">
            <v>x313589RH8</v>
          </cell>
          <cell r="C946" t="str">
            <v>Match</v>
          </cell>
          <cell r="D946" t="str">
            <v>iStar</v>
          </cell>
          <cell r="E946" t="str">
            <v>Zero-Coupon</v>
          </cell>
        </row>
        <row r="947">
          <cell r="A947" t="str">
            <v>313589RH8</v>
          </cell>
          <cell r="B947" t="str">
            <v>x313589RH8</v>
          </cell>
          <cell r="C947" t="str">
            <v>Match</v>
          </cell>
          <cell r="D947" t="str">
            <v>iStar</v>
          </cell>
          <cell r="E947" t="str">
            <v>Zero-Coupon</v>
          </cell>
        </row>
        <row r="948">
          <cell r="A948" t="str">
            <v>313589RH8</v>
          </cell>
          <cell r="B948" t="str">
            <v>x313589RH8</v>
          </cell>
          <cell r="C948" t="str">
            <v>Match</v>
          </cell>
          <cell r="D948" t="str">
            <v>iStar</v>
          </cell>
          <cell r="E948" t="str">
            <v>Zero-Coupon</v>
          </cell>
        </row>
        <row r="949">
          <cell r="A949" t="str">
            <v>313589RH8</v>
          </cell>
          <cell r="B949" t="str">
            <v>x313589RH8</v>
          </cell>
          <cell r="C949" t="str">
            <v>Match</v>
          </cell>
          <cell r="D949" t="str">
            <v>iStar</v>
          </cell>
          <cell r="E949" t="str">
            <v>Zero-Coupon</v>
          </cell>
        </row>
        <row r="950">
          <cell r="A950" t="str">
            <v>313589RH8</v>
          </cell>
          <cell r="B950" t="str">
            <v>x313589RH8</v>
          </cell>
          <cell r="C950" t="str">
            <v>Match</v>
          </cell>
          <cell r="D950" t="str">
            <v>iStar</v>
          </cell>
          <cell r="E950" t="str">
            <v>Zero-Coupon</v>
          </cell>
        </row>
        <row r="951">
          <cell r="A951" t="str">
            <v>313589RH8</v>
          </cell>
          <cell r="B951" t="str">
            <v>x313589RH8</v>
          </cell>
          <cell r="C951" t="str">
            <v>Match</v>
          </cell>
          <cell r="D951" t="str">
            <v>iStar</v>
          </cell>
          <cell r="E951" t="str">
            <v>Zero-Coupon</v>
          </cell>
        </row>
        <row r="952">
          <cell r="A952" t="str">
            <v>313589RH8</v>
          </cell>
          <cell r="B952" t="str">
            <v>x313589RH8</v>
          </cell>
          <cell r="C952" t="str">
            <v>Match</v>
          </cell>
          <cell r="D952" t="str">
            <v>iStar</v>
          </cell>
          <cell r="E952" t="str">
            <v>Zero-Coupon</v>
          </cell>
        </row>
        <row r="953">
          <cell r="A953" t="str">
            <v>313589RH8</v>
          </cell>
          <cell r="B953" t="str">
            <v>x313589RH8</v>
          </cell>
          <cell r="C953" t="str">
            <v>Match</v>
          </cell>
          <cell r="D953" t="str">
            <v>iStar</v>
          </cell>
          <cell r="E953" t="str">
            <v>Zero-Coupon</v>
          </cell>
        </row>
        <row r="954">
          <cell r="A954" t="str">
            <v>313589RH8</v>
          </cell>
          <cell r="B954" t="str">
            <v>x313589RH8</v>
          </cell>
          <cell r="C954" t="str">
            <v>Match</v>
          </cell>
          <cell r="D954" t="str">
            <v>iStar</v>
          </cell>
          <cell r="E954" t="str">
            <v>Zero-Coupon</v>
          </cell>
        </row>
        <row r="955">
          <cell r="A955" t="str">
            <v>313589RH8</v>
          </cell>
          <cell r="B955" t="str">
            <v>x313589RH8</v>
          </cell>
          <cell r="C955" t="str">
            <v>Match</v>
          </cell>
          <cell r="D955" t="str">
            <v>iStar</v>
          </cell>
          <cell r="E955" t="str">
            <v>Zero-Coupon</v>
          </cell>
        </row>
        <row r="956">
          <cell r="A956" t="str">
            <v>313589RH8</v>
          </cell>
          <cell r="B956" t="str">
            <v>x313589RH8</v>
          </cell>
          <cell r="C956" t="str">
            <v>Match</v>
          </cell>
          <cell r="D956" t="str">
            <v>iStar</v>
          </cell>
          <cell r="E956" t="str">
            <v>Zero-Coupon</v>
          </cell>
        </row>
        <row r="957">
          <cell r="A957" t="str">
            <v>313589RH8</v>
          </cell>
          <cell r="B957" t="str">
            <v>x313589RH8</v>
          </cell>
          <cell r="C957" t="str">
            <v>Match</v>
          </cell>
          <cell r="D957" t="str">
            <v>iStar</v>
          </cell>
          <cell r="E957" t="str">
            <v>Zero-Coupon</v>
          </cell>
        </row>
        <row r="958">
          <cell r="A958" t="str">
            <v>313589RH8</v>
          </cell>
          <cell r="B958" t="str">
            <v>x313589RH8</v>
          </cell>
          <cell r="C958" t="str">
            <v>Match</v>
          </cell>
          <cell r="D958" t="str">
            <v>iStar</v>
          </cell>
          <cell r="E958" t="str">
            <v>Zero-Coupon</v>
          </cell>
        </row>
        <row r="959">
          <cell r="A959" t="str">
            <v>313589RH8</v>
          </cell>
          <cell r="B959" t="str">
            <v>x313589RH8</v>
          </cell>
          <cell r="C959" t="str">
            <v>Match</v>
          </cell>
          <cell r="D959" t="str">
            <v>iStar</v>
          </cell>
          <cell r="E959" t="str">
            <v>Zero-Coupon</v>
          </cell>
        </row>
        <row r="960">
          <cell r="A960" t="str">
            <v>313589RH8</v>
          </cell>
          <cell r="B960" t="str">
            <v>x313589RH8</v>
          </cell>
          <cell r="C960" t="str">
            <v>Match</v>
          </cell>
          <cell r="D960" t="str">
            <v>iStar</v>
          </cell>
          <cell r="E960" t="str">
            <v>Zero-Coupon</v>
          </cell>
        </row>
        <row r="961">
          <cell r="A961" t="str">
            <v>313589RH8</v>
          </cell>
          <cell r="B961" t="str">
            <v>x313589RH8</v>
          </cell>
          <cell r="C961" t="str">
            <v>Match</v>
          </cell>
          <cell r="D961" t="str">
            <v>iStar</v>
          </cell>
          <cell r="E961" t="str">
            <v>Zero-Coupon</v>
          </cell>
        </row>
        <row r="962">
          <cell r="A962" t="str">
            <v>313589RH8</v>
          </cell>
          <cell r="B962" t="str">
            <v>x313589RH8</v>
          </cell>
          <cell r="C962" t="str">
            <v>Match</v>
          </cell>
          <cell r="D962" t="str">
            <v>iStar</v>
          </cell>
          <cell r="E962" t="str">
            <v>Zero-Coupon</v>
          </cell>
        </row>
        <row r="963">
          <cell r="A963" t="str">
            <v>313589RH8</v>
          </cell>
          <cell r="B963" t="str">
            <v>x313589RH8</v>
          </cell>
          <cell r="C963" t="str">
            <v>Match</v>
          </cell>
          <cell r="D963" t="str">
            <v>iStar</v>
          </cell>
          <cell r="E963" t="str">
            <v>Zero-Coupon</v>
          </cell>
        </row>
        <row r="964">
          <cell r="A964" t="str">
            <v>313589RH8</v>
          </cell>
          <cell r="B964" t="str">
            <v>x313589RH8</v>
          </cell>
          <cell r="C964" t="str">
            <v>Match</v>
          </cell>
          <cell r="D964" t="str">
            <v>iStar</v>
          </cell>
          <cell r="E964" t="str">
            <v>Zero-Coupon</v>
          </cell>
        </row>
        <row r="965">
          <cell r="A965" t="str">
            <v>313589RH8</v>
          </cell>
          <cell r="B965" t="str">
            <v>x313589RH8</v>
          </cell>
          <cell r="C965" t="str">
            <v>Match</v>
          </cell>
          <cell r="D965" t="str">
            <v>iStar</v>
          </cell>
          <cell r="E965" t="str">
            <v>Zero-Coupon</v>
          </cell>
        </row>
        <row r="966">
          <cell r="A966" t="str">
            <v>313589RH8</v>
          </cell>
          <cell r="B966" t="str">
            <v>x313589RH8</v>
          </cell>
          <cell r="C966" t="str">
            <v>Match</v>
          </cell>
          <cell r="D966" t="str">
            <v>iStar</v>
          </cell>
          <cell r="E966" t="str">
            <v>Zero-Coupon</v>
          </cell>
        </row>
        <row r="967">
          <cell r="A967" t="str">
            <v>313589RH8</v>
          </cell>
          <cell r="B967" t="str">
            <v>x313589RH8</v>
          </cell>
          <cell r="C967" t="str">
            <v>Match</v>
          </cell>
          <cell r="D967" t="str">
            <v>iStar</v>
          </cell>
          <cell r="E967" t="str">
            <v>Zero-Coupon</v>
          </cell>
        </row>
        <row r="968">
          <cell r="A968" t="str">
            <v>313589RH8</v>
          </cell>
          <cell r="B968" t="str">
            <v>x313589RH8</v>
          </cell>
          <cell r="C968" t="str">
            <v>Match</v>
          </cell>
          <cell r="D968" t="str">
            <v>iStar</v>
          </cell>
          <cell r="E968" t="str">
            <v>Zero-Coupon</v>
          </cell>
        </row>
        <row r="969">
          <cell r="A969" t="str">
            <v>313589RH8</v>
          </cell>
          <cell r="B969" t="str">
            <v>x313589RH8</v>
          </cell>
          <cell r="C969" t="str">
            <v>Match</v>
          </cell>
          <cell r="D969" t="str">
            <v>iStar</v>
          </cell>
          <cell r="E969" t="str">
            <v>Zero-Coupon</v>
          </cell>
        </row>
        <row r="970">
          <cell r="A970" t="str">
            <v>313589RH8</v>
          </cell>
          <cell r="B970" t="str">
            <v>x313589RH8</v>
          </cell>
          <cell r="C970" t="str">
            <v>Match</v>
          </cell>
          <cell r="D970" t="str">
            <v>iStar</v>
          </cell>
          <cell r="E970" t="str">
            <v>Zero-Coupon</v>
          </cell>
        </row>
        <row r="971">
          <cell r="A971" t="str">
            <v>313589RH8</v>
          </cell>
          <cell r="B971" t="str">
            <v>x313589RH8</v>
          </cell>
          <cell r="C971" t="str">
            <v>Match</v>
          </cell>
          <cell r="D971" t="str">
            <v>iStar</v>
          </cell>
          <cell r="E971" t="str">
            <v>Zero-Coupon</v>
          </cell>
        </row>
        <row r="972">
          <cell r="A972" t="str">
            <v>313589RH8</v>
          </cell>
          <cell r="B972" t="str">
            <v>x313589RH8</v>
          </cell>
          <cell r="C972" t="str">
            <v>Match</v>
          </cell>
          <cell r="D972" t="str">
            <v>iStar</v>
          </cell>
          <cell r="E972" t="str">
            <v>Zero-Coupon</v>
          </cell>
        </row>
        <row r="973">
          <cell r="A973" t="str">
            <v>313589RH8</v>
          </cell>
          <cell r="B973" t="str">
            <v>x313589RH8</v>
          </cell>
          <cell r="C973" t="str">
            <v>Match</v>
          </cell>
          <cell r="D973" t="str">
            <v>iStar</v>
          </cell>
          <cell r="E973" t="str">
            <v>Zero-Coupon</v>
          </cell>
        </row>
        <row r="974">
          <cell r="A974" t="str">
            <v>313589RH8</v>
          </cell>
          <cell r="B974" t="str">
            <v>x313589RH8</v>
          </cell>
          <cell r="C974" t="str">
            <v>Match</v>
          </cell>
          <cell r="D974" t="str">
            <v>iStar</v>
          </cell>
          <cell r="E974" t="str">
            <v>Zero-Coupon</v>
          </cell>
        </row>
        <row r="975">
          <cell r="A975" t="str">
            <v>313589RH8</v>
          </cell>
          <cell r="B975" t="str">
            <v>x313589RH8</v>
          </cell>
          <cell r="C975" t="str">
            <v>Match</v>
          </cell>
          <cell r="D975" t="str">
            <v>iStar</v>
          </cell>
          <cell r="E975" t="str">
            <v>Zero-Coupon</v>
          </cell>
        </row>
        <row r="976">
          <cell r="A976" t="str">
            <v>313589RH8</v>
          </cell>
          <cell r="B976" t="str">
            <v>x313589RH8</v>
          </cell>
          <cell r="C976" t="str">
            <v>Match</v>
          </cell>
          <cell r="D976" t="str">
            <v>iStar</v>
          </cell>
          <cell r="E976" t="str">
            <v>Zero-Coupon</v>
          </cell>
        </row>
        <row r="977">
          <cell r="A977" t="str">
            <v>313589RH8</v>
          </cell>
          <cell r="B977" t="str">
            <v>x313589RH8</v>
          </cell>
          <cell r="C977" t="str">
            <v>Match</v>
          </cell>
          <cell r="D977" t="str">
            <v>iStar</v>
          </cell>
          <cell r="E977" t="str">
            <v>Zero-Coupon</v>
          </cell>
        </row>
        <row r="978">
          <cell r="A978" t="str">
            <v>313589RH8</v>
          </cell>
          <cell r="B978" t="str">
            <v>x313589RH8</v>
          </cell>
          <cell r="C978" t="str">
            <v>Match</v>
          </cell>
          <cell r="D978" t="str">
            <v>iStar</v>
          </cell>
          <cell r="E978" t="str">
            <v>Zero-Coupon</v>
          </cell>
        </row>
        <row r="979">
          <cell r="A979" t="str">
            <v>313589RH8</v>
          </cell>
          <cell r="B979" t="str">
            <v>x313589RH8</v>
          </cell>
          <cell r="C979" t="str">
            <v>Match</v>
          </cell>
          <cell r="D979" t="str">
            <v>iStar</v>
          </cell>
          <cell r="E979" t="str">
            <v>Zero-Coupon</v>
          </cell>
        </row>
        <row r="980">
          <cell r="A980" t="str">
            <v>313589RH8</v>
          </cell>
          <cell r="B980" t="str">
            <v>x313589RH8</v>
          </cell>
          <cell r="C980" t="str">
            <v>Match</v>
          </cell>
          <cell r="D980" t="str">
            <v>iStar</v>
          </cell>
          <cell r="E980" t="str">
            <v>Zero-Coupon</v>
          </cell>
        </row>
        <row r="981">
          <cell r="A981" t="str">
            <v>313589RH8</v>
          </cell>
          <cell r="B981" t="str">
            <v>x313589RH8</v>
          </cell>
          <cell r="C981" t="str">
            <v>Match</v>
          </cell>
          <cell r="D981" t="str">
            <v>iStar</v>
          </cell>
          <cell r="E981" t="str">
            <v>Zero-Coupon</v>
          </cell>
        </row>
        <row r="982">
          <cell r="A982" t="str">
            <v>313589RH8</v>
          </cell>
          <cell r="B982" t="str">
            <v>x313589RH8</v>
          </cell>
          <cell r="C982" t="str">
            <v>Match</v>
          </cell>
          <cell r="D982" t="str">
            <v>iStar</v>
          </cell>
          <cell r="E982" t="str">
            <v>Zero-Coupon</v>
          </cell>
        </row>
        <row r="983">
          <cell r="A983" t="str">
            <v>313589RH8</v>
          </cell>
          <cell r="B983" t="str">
            <v>x313589RH8</v>
          </cell>
          <cell r="C983" t="str">
            <v>Match</v>
          </cell>
          <cell r="D983" t="str">
            <v>iStar</v>
          </cell>
          <cell r="E983" t="str">
            <v>Zero-Coupon</v>
          </cell>
        </row>
        <row r="984">
          <cell r="A984" t="str">
            <v>313589RH8</v>
          </cell>
          <cell r="B984" t="str">
            <v>x313589RH8</v>
          </cell>
          <cell r="C984" t="str">
            <v>Match</v>
          </cell>
          <cell r="D984" t="str">
            <v>iStar</v>
          </cell>
          <cell r="E984" t="str">
            <v>Zero-Coupon</v>
          </cell>
        </row>
        <row r="985">
          <cell r="A985" t="str">
            <v>313589RH8</v>
          </cell>
          <cell r="B985" t="str">
            <v>x313589RH8</v>
          </cell>
          <cell r="C985" t="str">
            <v>Match</v>
          </cell>
          <cell r="D985" t="str">
            <v>iStar</v>
          </cell>
          <cell r="E985" t="str">
            <v>Zero-Coupon</v>
          </cell>
        </row>
        <row r="986">
          <cell r="A986" t="str">
            <v>313589RH8</v>
          </cell>
          <cell r="B986" t="str">
            <v>x313589RH8</v>
          </cell>
          <cell r="C986" t="str">
            <v>Match</v>
          </cell>
          <cell r="D986" t="str">
            <v>iStar</v>
          </cell>
          <cell r="E986" t="str">
            <v>Zero-Coupon</v>
          </cell>
        </row>
        <row r="987">
          <cell r="A987" t="str">
            <v>313589RH8</v>
          </cell>
          <cell r="B987" t="str">
            <v>x313589RH8</v>
          </cell>
          <cell r="C987" t="str">
            <v>Match</v>
          </cell>
          <cell r="D987" t="str">
            <v>iStar</v>
          </cell>
          <cell r="E987" t="str">
            <v>Zero-Coupon</v>
          </cell>
        </row>
        <row r="988">
          <cell r="A988" t="str">
            <v>313589RH8</v>
          </cell>
          <cell r="B988" t="str">
            <v>x313589RH8</v>
          </cell>
          <cell r="C988" t="str">
            <v>Match</v>
          </cell>
          <cell r="D988" t="str">
            <v>iStar</v>
          </cell>
          <cell r="E988" t="str">
            <v>Zero-Coupon</v>
          </cell>
        </row>
        <row r="989">
          <cell r="A989" t="str">
            <v>313589RH8</v>
          </cell>
          <cell r="B989" t="str">
            <v>x313589RH8</v>
          </cell>
          <cell r="C989" t="str">
            <v>Match</v>
          </cell>
          <cell r="D989" t="str">
            <v>iStar</v>
          </cell>
          <cell r="E989" t="str">
            <v>Zero-Coupon</v>
          </cell>
        </row>
        <row r="990">
          <cell r="A990" t="str">
            <v>313589RH8</v>
          </cell>
          <cell r="B990" t="str">
            <v>x313589RH8</v>
          </cell>
          <cell r="C990" t="str">
            <v>Match</v>
          </cell>
          <cell r="D990" t="str">
            <v>iStar</v>
          </cell>
          <cell r="E990" t="str">
            <v>Zero-Coupon</v>
          </cell>
        </row>
        <row r="991">
          <cell r="A991" t="str">
            <v>313589RH8</v>
          </cell>
          <cell r="B991" t="str">
            <v>x313589RH8</v>
          </cell>
          <cell r="C991" t="str">
            <v>Match</v>
          </cell>
          <cell r="D991" t="str">
            <v>iStar</v>
          </cell>
          <cell r="E991" t="str">
            <v>Zero-Coupon</v>
          </cell>
        </row>
        <row r="992">
          <cell r="A992" t="str">
            <v>313589RH8</v>
          </cell>
          <cell r="B992" t="str">
            <v>x313589RH8</v>
          </cell>
          <cell r="C992" t="str">
            <v>Match</v>
          </cell>
          <cell r="D992" t="str">
            <v>iStar</v>
          </cell>
          <cell r="E992" t="str">
            <v>Zero-Coupon</v>
          </cell>
        </row>
        <row r="993">
          <cell r="A993" t="str">
            <v>313589RH8</v>
          </cell>
          <cell r="B993" t="str">
            <v>x313589RH8</v>
          </cell>
          <cell r="C993" t="str">
            <v>Match</v>
          </cell>
          <cell r="D993" t="str">
            <v>iStar</v>
          </cell>
          <cell r="E993" t="str">
            <v>Zero-Coupon</v>
          </cell>
        </row>
        <row r="994">
          <cell r="A994" t="str">
            <v>313589RH8</v>
          </cell>
          <cell r="B994" t="str">
            <v>x313589RH8</v>
          </cell>
          <cell r="C994" t="str">
            <v>Match</v>
          </cell>
          <cell r="D994" t="str">
            <v>iStar</v>
          </cell>
          <cell r="E994" t="str">
            <v>Zero-Coupon</v>
          </cell>
        </row>
        <row r="995">
          <cell r="A995" t="str">
            <v>313589RH8</v>
          </cell>
          <cell r="B995" t="str">
            <v>x313589RH8</v>
          </cell>
          <cell r="C995" t="str">
            <v>Match</v>
          </cell>
          <cell r="D995" t="str">
            <v>iStar</v>
          </cell>
          <cell r="E995" t="str">
            <v>Zero-Coupon</v>
          </cell>
        </row>
        <row r="996">
          <cell r="A996" t="str">
            <v>313589RH8</v>
          </cell>
          <cell r="B996" t="str">
            <v>x313589RH8</v>
          </cell>
          <cell r="C996" t="str">
            <v>Match</v>
          </cell>
          <cell r="D996" t="str">
            <v>iStar</v>
          </cell>
          <cell r="E996" t="str">
            <v>Zero-Coupon</v>
          </cell>
        </row>
        <row r="997">
          <cell r="A997" t="str">
            <v>313589RH8</v>
          </cell>
          <cell r="B997" t="str">
            <v>x313589RH8</v>
          </cell>
          <cell r="C997" t="str">
            <v>Match</v>
          </cell>
          <cell r="D997" t="str">
            <v>iStar</v>
          </cell>
          <cell r="E997" t="str">
            <v>Zero-Coupon</v>
          </cell>
        </row>
        <row r="998">
          <cell r="A998" t="str">
            <v>313589RH8</v>
          </cell>
          <cell r="B998" t="str">
            <v>x313589RH8</v>
          </cell>
          <cell r="C998" t="str">
            <v>Match</v>
          </cell>
          <cell r="D998" t="str">
            <v>iStar</v>
          </cell>
          <cell r="E998" t="str">
            <v>Zero-Coupon</v>
          </cell>
        </row>
        <row r="999">
          <cell r="A999" t="str">
            <v>313589RH8</v>
          </cell>
          <cell r="B999" t="str">
            <v>x313589RH8</v>
          </cell>
          <cell r="C999" t="str">
            <v>Match</v>
          </cell>
          <cell r="D999" t="str">
            <v>iStar</v>
          </cell>
          <cell r="E999" t="str">
            <v>Zero-Coupon</v>
          </cell>
        </row>
        <row r="1000">
          <cell r="A1000" t="str">
            <v>313589RH8</v>
          </cell>
          <cell r="B1000" t="str">
            <v>x313589RH8</v>
          </cell>
          <cell r="C1000" t="str">
            <v>Match</v>
          </cell>
          <cell r="D1000" t="str">
            <v>iStar</v>
          </cell>
          <cell r="E1000" t="str">
            <v>Zero-Coupon</v>
          </cell>
        </row>
        <row r="1001">
          <cell r="A1001" t="str">
            <v>313589RH8</v>
          </cell>
          <cell r="B1001" t="str">
            <v>x313589RH8</v>
          </cell>
          <cell r="C1001" t="str">
            <v>Match</v>
          </cell>
          <cell r="D1001" t="str">
            <v>iStar</v>
          </cell>
          <cell r="E1001" t="str">
            <v>Zero-Coupon</v>
          </cell>
        </row>
        <row r="1002">
          <cell r="A1002" t="str">
            <v>313589RH8</v>
          </cell>
          <cell r="B1002" t="str">
            <v>x313589RH8</v>
          </cell>
          <cell r="C1002" t="str">
            <v>Match</v>
          </cell>
          <cell r="D1002" t="str">
            <v>iStar</v>
          </cell>
          <cell r="E1002" t="str">
            <v>Zero-Coupon</v>
          </cell>
        </row>
        <row r="1003">
          <cell r="A1003" t="str">
            <v>313589RH8</v>
          </cell>
          <cell r="B1003" t="str">
            <v>x313589RH8</v>
          </cell>
          <cell r="C1003" t="str">
            <v>Match</v>
          </cell>
          <cell r="D1003" t="str">
            <v>iStar</v>
          </cell>
          <cell r="E1003" t="str">
            <v>Zero-Coupon</v>
          </cell>
        </row>
        <row r="1004">
          <cell r="A1004" t="str">
            <v>313589RH8</v>
          </cell>
          <cell r="B1004" t="str">
            <v>x313589RH8</v>
          </cell>
          <cell r="C1004" t="str">
            <v>Match</v>
          </cell>
          <cell r="D1004" t="str">
            <v>iStar</v>
          </cell>
          <cell r="E1004" t="str">
            <v>Zero-Coupon</v>
          </cell>
        </row>
        <row r="1005">
          <cell r="A1005" t="str">
            <v>313589RH8</v>
          </cell>
          <cell r="B1005" t="str">
            <v>x313589RH8</v>
          </cell>
          <cell r="C1005" t="str">
            <v>Match</v>
          </cell>
          <cell r="D1005" t="str">
            <v>iStar</v>
          </cell>
          <cell r="E1005" t="str">
            <v>Zero-Coupon</v>
          </cell>
        </row>
        <row r="1006">
          <cell r="A1006" t="str">
            <v>313589RH8</v>
          </cell>
          <cell r="B1006" t="str">
            <v>x313589RH8</v>
          </cell>
          <cell r="C1006" t="str">
            <v>Match</v>
          </cell>
          <cell r="D1006" t="str">
            <v>iStar</v>
          </cell>
          <cell r="E1006" t="str">
            <v>Zero-Coupon</v>
          </cell>
        </row>
        <row r="1007">
          <cell r="A1007" t="str">
            <v>313589RH8</v>
          </cell>
          <cell r="B1007" t="str">
            <v>x313589RH8</v>
          </cell>
          <cell r="C1007" t="str">
            <v>Match</v>
          </cell>
          <cell r="D1007" t="str">
            <v>iStar</v>
          </cell>
          <cell r="E1007" t="str">
            <v>Zero-Coupon</v>
          </cell>
        </row>
        <row r="1008">
          <cell r="A1008" t="str">
            <v>313589RH8</v>
          </cell>
          <cell r="B1008" t="str">
            <v>x313589RH8</v>
          </cell>
          <cell r="C1008" t="str">
            <v>Match</v>
          </cell>
          <cell r="D1008" t="str">
            <v>iStar</v>
          </cell>
          <cell r="E1008" t="str">
            <v>Zero-Coupon</v>
          </cell>
        </row>
        <row r="1009">
          <cell r="A1009" t="str">
            <v>313589RH8</v>
          </cell>
          <cell r="B1009" t="str">
            <v>x313589RH8</v>
          </cell>
          <cell r="C1009" t="str">
            <v>Match</v>
          </cell>
          <cell r="D1009" t="str">
            <v>iStar</v>
          </cell>
          <cell r="E1009" t="str">
            <v>Zero-Coupon</v>
          </cell>
        </row>
        <row r="1010">
          <cell r="A1010" t="str">
            <v>313589RH8</v>
          </cell>
          <cell r="B1010" t="str">
            <v>x313589RH8</v>
          </cell>
          <cell r="C1010" t="str">
            <v>Match</v>
          </cell>
          <cell r="D1010" t="str">
            <v>iStar</v>
          </cell>
          <cell r="E1010" t="str">
            <v>Zero-Coupon</v>
          </cell>
        </row>
        <row r="1011">
          <cell r="A1011" t="str">
            <v>313589RH8</v>
          </cell>
          <cell r="B1011" t="str">
            <v>x313589RH8</v>
          </cell>
          <cell r="C1011" t="str">
            <v>Match</v>
          </cell>
          <cell r="D1011" t="str">
            <v>iStar</v>
          </cell>
          <cell r="E1011" t="str">
            <v>Zero-Coupon</v>
          </cell>
        </row>
        <row r="1012">
          <cell r="A1012" t="str">
            <v>313589RH8</v>
          </cell>
          <cell r="B1012" t="str">
            <v>x313589RH8</v>
          </cell>
          <cell r="C1012" t="str">
            <v>Match</v>
          </cell>
          <cell r="D1012" t="str">
            <v>iStar</v>
          </cell>
          <cell r="E1012" t="str">
            <v>Zero-Coupon</v>
          </cell>
        </row>
        <row r="1013">
          <cell r="A1013" t="str">
            <v>313589RH8</v>
          </cell>
          <cell r="B1013" t="str">
            <v>x313589RH8</v>
          </cell>
          <cell r="C1013" t="str">
            <v>Match</v>
          </cell>
          <cell r="D1013" t="str">
            <v>iStar</v>
          </cell>
          <cell r="E1013" t="str">
            <v>Zero-Coupon</v>
          </cell>
        </row>
        <row r="1014">
          <cell r="A1014" t="str">
            <v>313589RH8</v>
          </cell>
          <cell r="B1014" t="str">
            <v>x313589RH8</v>
          </cell>
          <cell r="C1014" t="str">
            <v>Match</v>
          </cell>
          <cell r="D1014" t="str">
            <v>iStar</v>
          </cell>
          <cell r="E1014" t="str">
            <v>Zero-Coupon</v>
          </cell>
        </row>
        <row r="1015">
          <cell r="A1015" t="str">
            <v>313589RH8</v>
          </cell>
          <cell r="B1015" t="str">
            <v>x313589RH8</v>
          </cell>
          <cell r="C1015" t="str">
            <v>Match</v>
          </cell>
          <cell r="D1015" t="str">
            <v>iStar</v>
          </cell>
          <cell r="E1015" t="str">
            <v>Zero-Coupon</v>
          </cell>
        </row>
        <row r="1016">
          <cell r="A1016" t="str">
            <v>313589RH8</v>
          </cell>
          <cell r="B1016" t="str">
            <v>x313589RH8</v>
          </cell>
          <cell r="C1016" t="str">
            <v>Match</v>
          </cell>
          <cell r="D1016" t="str">
            <v>iStar</v>
          </cell>
          <cell r="E1016" t="str">
            <v>Zero-Coupon</v>
          </cell>
        </row>
        <row r="1017">
          <cell r="A1017" t="str">
            <v>313589RH8</v>
          </cell>
          <cell r="B1017" t="str">
            <v>x313589RH8</v>
          </cell>
          <cell r="C1017" t="str">
            <v>Match</v>
          </cell>
          <cell r="D1017" t="str">
            <v>iStar</v>
          </cell>
          <cell r="E1017" t="str">
            <v>Zero-Coupon</v>
          </cell>
        </row>
        <row r="1018">
          <cell r="A1018" t="str">
            <v>313589RH8</v>
          </cell>
          <cell r="B1018" t="str">
            <v>x313589RH8</v>
          </cell>
          <cell r="C1018" t="str">
            <v>Match</v>
          </cell>
          <cell r="D1018" t="str">
            <v>iStar</v>
          </cell>
          <cell r="E1018" t="str">
            <v>Zero-Coupon</v>
          </cell>
        </row>
        <row r="1019">
          <cell r="A1019" t="str">
            <v>313589RH8</v>
          </cell>
          <cell r="B1019" t="str">
            <v>x313589RH8</v>
          </cell>
          <cell r="C1019" t="str">
            <v>Match</v>
          </cell>
          <cell r="D1019" t="str">
            <v>iStar</v>
          </cell>
          <cell r="E1019" t="str">
            <v>Zero-Coupon</v>
          </cell>
        </row>
        <row r="1020">
          <cell r="A1020" t="str">
            <v>313589RH8</v>
          </cell>
          <cell r="B1020" t="str">
            <v>x313589RH8</v>
          </cell>
          <cell r="C1020" t="str">
            <v>Match</v>
          </cell>
          <cell r="D1020" t="str">
            <v>iStar</v>
          </cell>
          <cell r="E1020" t="str">
            <v>Zero-Coupon</v>
          </cell>
        </row>
        <row r="1021">
          <cell r="A1021" t="str">
            <v>313589RH8</v>
          </cell>
          <cell r="B1021" t="str">
            <v>x313589RH8</v>
          </cell>
          <cell r="C1021" t="str">
            <v>Match</v>
          </cell>
          <cell r="D1021" t="str">
            <v>iStar</v>
          </cell>
          <cell r="E1021" t="str">
            <v>Zero-Coupon</v>
          </cell>
        </row>
        <row r="1022">
          <cell r="A1022" t="str">
            <v>313589RH8</v>
          </cell>
          <cell r="B1022" t="str">
            <v>x313589RH8</v>
          </cell>
          <cell r="C1022" t="str">
            <v>Match</v>
          </cell>
          <cell r="D1022" t="str">
            <v>iStar</v>
          </cell>
          <cell r="E1022" t="str">
            <v>Zero-Coupon</v>
          </cell>
        </row>
        <row r="1023">
          <cell r="A1023" t="str">
            <v>313589RH8</v>
          </cell>
          <cell r="B1023" t="str">
            <v>x313589RH8</v>
          </cell>
          <cell r="C1023" t="str">
            <v>Match</v>
          </cell>
          <cell r="D1023" t="str">
            <v>iStar</v>
          </cell>
          <cell r="E1023" t="str">
            <v>Zero-Coupon</v>
          </cell>
        </row>
        <row r="1024">
          <cell r="A1024" t="str">
            <v>313589RH8</v>
          </cell>
          <cell r="B1024" t="str">
            <v>x313589RH8</v>
          </cell>
          <cell r="C1024" t="str">
            <v>Match</v>
          </cell>
          <cell r="D1024" t="str">
            <v>iStar</v>
          </cell>
          <cell r="E1024" t="str">
            <v>Zero-Coupon</v>
          </cell>
        </row>
        <row r="1025">
          <cell r="A1025" t="str">
            <v>313589RH8</v>
          </cell>
          <cell r="B1025" t="str">
            <v>x313589RH8</v>
          </cell>
          <cell r="C1025" t="str">
            <v>Match</v>
          </cell>
          <cell r="D1025" t="str">
            <v>iStar</v>
          </cell>
          <cell r="E1025" t="str">
            <v>Zero-Coupon</v>
          </cell>
        </row>
        <row r="1026">
          <cell r="A1026" t="str">
            <v>313589RH8</v>
          </cell>
          <cell r="B1026" t="str">
            <v>x313589RH8</v>
          </cell>
          <cell r="C1026" t="str">
            <v>Match</v>
          </cell>
          <cell r="D1026" t="str">
            <v>iStar</v>
          </cell>
          <cell r="E1026" t="str">
            <v>Zero-Coupon</v>
          </cell>
        </row>
        <row r="1027">
          <cell r="A1027" t="str">
            <v>313589RH8</v>
          </cell>
          <cell r="B1027" t="str">
            <v>x313589RH8</v>
          </cell>
          <cell r="C1027" t="str">
            <v>Match</v>
          </cell>
          <cell r="D1027" t="str">
            <v>iStar</v>
          </cell>
          <cell r="E1027" t="str">
            <v>Zero-Coupon</v>
          </cell>
        </row>
        <row r="1028">
          <cell r="A1028" t="str">
            <v>313589RH8</v>
          </cell>
          <cell r="B1028" t="str">
            <v>x313589RH8</v>
          </cell>
          <cell r="C1028" t="str">
            <v>Match</v>
          </cell>
          <cell r="D1028" t="str">
            <v>iStar</v>
          </cell>
          <cell r="E1028" t="str">
            <v>Zero-Coupon</v>
          </cell>
        </row>
        <row r="1029">
          <cell r="A1029" t="str">
            <v>313589RH8</v>
          </cell>
          <cell r="B1029" t="str">
            <v>x313589RH8</v>
          </cell>
          <cell r="C1029" t="str">
            <v>Match</v>
          </cell>
          <cell r="D1029" t="str">
            <v>iStar</v>
          </cell>
          <cell r="E1029" t="str">
            <v>Zero-Coupon</v>
          </cell>
        </row>
        <row r="1030">
          <cell r="A1030" t="str">
            <v>313589RH8</v>
          </cell>
          <cell r="B1030" t="str">
            <v>x313589RH8</v>
          </cell>
          <cell r="C1030" t="str">
            <v>Match</v>
          </cell>
          <cell r="D1030" t="str">
            <v>iStar</v>
          </cell>
          <cell r="E1030" t="str">
            <v>Zero-Coupon</v>
          </cell>
        </row>
        <row r="1031">
          <cell r="A1031" t="str">
            <v>313589RH8</v>
          </cell>
          <cell r="B1031" t="str">
            <v>x313589RH8</v>
          </cell>
          <cell r="C1031" t="str">
            <v>Match</v>
          </cell>
          <cell r="D1031" t="str">
            <v>iStar</v>
          </cell>
          <cell r="E1031" t="str">
            <v>Zero-Coupon</v>
          </cell>
        </row>
        <row r="1032">
          <cell r="A1032" t="str">
            <v>313589RH8</v>
          </cell>
          <cell r="B1032" t="str">
            <v>x313589RH8</v>
          </cell>
          <cell r="C1032" t="str">
            <v>Match</v>
          </cell>
          <cell r="D1032" t="str">
            <v>iStar</v>
          </cell>
          <cell r="E1032" t="str">
            <v>Zero-Coupon</v>
          </cell>
        </row>
        <row r="1033">
          <cell r="A1033" t="str">
            <v>313589RH8</v>
          </cell>
          <cell r="B1033" t="str">
            <v>x313589RH8</v>
          </cell>
          <cell r="C1033" t="str">
            <v>Match</v>
          </cell>
          <cell r="D1033" t="str">
            <v>iStar</v>
          </cell>
          <cell r="E1033" t="str">
            <v>Zero-Coupon</v>
          </cell>
        </row>
        <row r="1034">
          <cell r="A1034" t="str">
            <v>313589RH8</v>
          </cell>
          <cell r="B1034" t="str">
            <v>x313589RH8</v>
          </cell>
          <cell r="C1034" t="str">
            <v>Match</v>
          </cell>
          <cell r="D1034" t="str">
            <v>iStar</v>
          </cell>
          <cell r="E1034" t="str">
            <v>Zero-Coupon</v>
          </cell>
        </row>
        <row r="1035">
          <cell r="A1035" t="str">
            <v>313589RH8</v>
          </cell>
          <cell r="B1035" t="str">
            <v>x313589RH8</v>
          </cell>
          <cell r="C1035" t="str">
            <v>Match</v>
          </cell>
          <cell r="D1035" t="str">
            <v>iStar</v>
          </cell>
          <cell r="E1035" t="str">
            <v>Zero-Coupon</v>
          </cell>
        </row>
        <row r="1036">
          <cell r="A1036" t="str">
            <v>313589RH8</v>
          </cell>
          <cell r="B1036" t="str">
            <v>x313589RH8</v>
          </cell>
          <cell r="C1036" t="str">
            <v>Match</v>
          </cell>
          <cell r="D1036" t="str">
            <v>iStar</v>
          </cell>
          <cell r="E1036" t="str">
            <v>Zero-Coupon</v>
          </cell>
        </row>
        <row r="1037">
          <cell r="A1037" t="str">
            <v>313589RH8</v>
          </cell>
          <cell r="B1037" t="str">
            <v>x313589RH8</v>
          </cell>
          <cell r="C1037" t="str">
            <v>Match</v>
          </cell>
          <cell r="D1037" t="str">
            <v>iStar</v>
          </cell>
          <cell r="E1037" t="str">
            <v>Zero-Coupon</v>
          </cell>
        </row>
        <row r="1038">
          <cell r="A1038" t="str">
            <v>313589RH8</v>
          </cell>
          <cell r="B1038" t="str">
            <v>x313589RH8</v>
          </cell>
          <cell r="C1038" t="str">
            <v>Match</v>
          </cell>
          <cell r="D1038" t="str">
            <v>iStar</v>
          </cell>
          <cell r="E1038" t="str">
            <v>Zero-Coupon</v>
          </cell>
        </row>
        <row r="1039">
          <cell r="A1039" t="str">
            <v>313589RH8</v>
          </cell>
          <cell r="B1039" t="str">
            <v>x313589RH8</v>
          </cell>
          <cell r="C1039" t="str">
            <v>Match</v>
          </cell>
          <cell r="D1039" t="str">
            <v>iStar</v>
          </cell>
          <cell r="E1039" t="str">
            <v>Zero-Coupon</v>
          </cell>
        </row>
        <row r="1040">
          <cell r="A1040" t="str">
            <v>313589RH8</v>
          </cell>
          <cell r="B1040" t="str">
            <v>x313589RH8</v>
          </cell>
          <cell r="C1040" t="str">
            <v>Match</v>
          </cell>
          <cell r="D1040" t="str">
            <v>iStar</v>
          </cell>
          <cell r="E1040" t="str">
            <v>Zero-Coupon</v>
          </cell>
        </row>
        <row r="1041">
          <cell r="A1041" t="str">
            <v>313589RH8</v>
          </cell>
          <cell r="B1041" t="str">
            <v>x313589RH8</v>
          </cell>
          <cell r="C1041" t="str">
            <v>Match</v>
          </cell>
          <cell r="D1041" t="str">
            <v>iStar</v>
          </cell>
          <cell r="E1041" t="str">
            <v>Zero-Coupon</v>
          </cell>
        </row>
        <row r="1042">
          <cell r="A1042" t="str">
            <v>313589RH8</v>
          </cell>
          <cell r="B1042" t="str">
            <v>x313589RH8</v>
          </cell>
          <cell r="C1042" t="str">
            <v>Match</v>
          </cell>
          <cell r="D1042" t="str">
            <v>iStar</v>
          </cell>
          <cell r="E1042" t="str">
            <v>Zero-Coupon</v>
          </cell>
        </row>
        <row r="1043">
          <cell r="A1043" t="str">
            <v>313589RH8</v>
          </cell>
          <cell r="B1043" t="str">
            <v>x313589RH8</v>
          </cell>
          <cell r="C1043" t="str">
            <v>Match</v>
          </cell>
          <cell r="D1043" t="str">
            <v>iStar</v>
          </cell>
          <cell r="E1043" t="str">
            <v>Zero-Coupon</v>
          </cell>
        </row>
        <row r="1044">
          <cell r="A1044" t="str">
            <v>313589RH8</v>
          </cell>
          <cell r="B1044" t="str">
            <v>x313589RH8</v>
          </cell>
          <cell r="C1044" t="str">
            <v>Match</v>
          </cell>
          <cell r="D1044" t="str">
            <v>iStar</v>
          </cell>
          <cell r="E1044" t="str">
            <v>Zero-Coupon</v>
          </cell>
        </row>
        <row r="1045">
          <cell r="A1045" t="str">
            <v>313589RH8</v>
          </cell>
          <cell r="B1045" t="str">
            <v>x313589RH8</v>
          </cell>
          <cell r="C1045" t="str">
            <v>Match</v>
          </cell>
          <cell r="D1045" t="str">
            <v>iStar</v>
          </cell>
          <cell r="E1045" t="str">
            <v>Zero-Coupon</v>
          </cell>
        </row>
        <row r="1046">
          <cell r="A1046" t="str">
            <v>313589RH8</v>
          </cell>
          <cell r="B1046" t="str">
            <v>x313589RH8</v>
          </cell>
          <cell r="C1046" t="str">
            <v>Match</v>
          </cell>
          <cell r="D1046" t="str">
            <v>iStar</v>
          </cell>
          <cell r="E1046" t="str">
            <v>Zero-Coupon</v>
          </cell>
        </row>
        <row r="1047">
          <cell r="A1047" t="str">
            <v>313589RH8</v>
          </cell>
          <cell r="B1047" t="str">
            <v>x313589RH8</v>
          </cell>
          <cell r="C1047" t="str">
            <v>Match</v>
          </cell>
          <cell r="D1047" t="str">
            <v>iStar</v>
          </cell>
          <cell r="E1047" t="str">
            <v>Zero-Coupon</v>
          </cell>
        </row>
        <row r="1048">
          <cell r="A1048" t="str">
            <v>313589RH8</v>
          </cell>
          <cell r="B1048" t="str">
            <v>x313589RH8</v>
          </cell>
          <cell r="C1048" t="str">
            <v>Match</v>
          </cell>
          <cell r="D1048" t="str">
            <v>iStar</v>
          </cell>
          <cell r="E1048" t="str">
            <v>Zero-Coupon</v>
          </cell>
        </row>
        <row r="1049">
          <cell r="A1049" t="str">
            <v>313589RH8</v>
          </cell>
          <cell r="B1049" t="str">
            <v>x313589RH8</v>
          </cell>
          <cell r="C1049" t="str">
            <v>Match</v>
          </cell>
          <cell r="D1049" t="str">
            <v>iStar</v>
          </cell>
          <cell r="E1049" t="str">
            <v>Zero-Coupon</v>
          </cell>
        </row>
        <row r="1050">
          <cell r="A1050" t="str">
            <v>313589RH8</v>
          </cell>
          <cell r="B1050" t="str">
            <v>x313589RH8</v>
          </cell>
          <cell r="C1050" t="str">
            <v>Match</v>
          </cell>
          <cell r="D1050" t="str">
            <v>iStar</v>
          </cell>
          <cell r="E1050" t="str">
            <v>Zero-Coupon</v>
          </cell>
        </row>
        <row r="1051">
          <cell r="A1051" t="str">
            <v>313589RH8</v>
          </cell>
          <cell r="B1051" t="str">
            <v>x313589RH8</v>
          </cell>
          <cell r="C1051" t="str">
            <v>Match</v>
          </cell>
          <cell r="D1051" t="str">
            <v>iStar</v>
          </cell>
          <cell r="E1051" t="str">
            <v>Zero-Coupon</v>
          </cell>
        </row>
        <row r="1052">
          <cell r="A1052" t="str">
            <v>313589RH8</v>
          </cell>
          <cell r="B1052" t="str">
            <v>x313589RH8</v>
          </cell>
          <cell r="C1052" t="str">
            <v>Match</v>
          </cell>
          <cell r="D1052" t="str">
            <v>iStar</v>
          </cell>
          <cell r="E1052" t="str">
            <v>Zero-Coupon</v>
          </cell>
        </row>
        <row r="1053">
          <cell r="A1053" t="str">
            <v>313589RH8</v>
          </cell>
          <cell r="B1053" t="str">
            <v>x313589RH8</v>
          </cell>
          <cell r="C1053" t="str">
            <v>Match</v>
          </cell>
          <cell r="D1053" t="str">
            <v>iStar</v>
          </cell>
          <cell r="E1053" t="str">
            <v>Zero-Coupon</v>
          </cell>
        </row>
        <row r="1054">
          <cell r="A1054" t="str">
            <v>313589RH8</v>
          </cell>
          <cell r="B1054" t="str">
            <v>x313589RH8</v>
          </cell>
          <cell r="C1054" t="str">
            <v>Match</v>
          </cell>
          <cell r="D1054" t="str">
            <v>iStar</v>
          </cell>
          <cell r="E1054" t="str">
            <v>Zero-Coupon</v>
          </cell>
        </row>
        <row r="1055">
          <cell r="A1055" t="str">
            <v>313589RH8</v>
          </cell>
          <cell r="B1055" t="str">
            <v>x313589RH8</v>
          </cell>
          <cell r="C1055" t="str">
            <v>Match</v>
          </cell>
          <cell r="D1055" t="str">
            <v>iStar</v>
          </cell>
          <cell r="E1055" t="str">
            <v>Zero-Coupon</v>
          </cell>
        </row>
        <row r="1056">
          <cell r="A1056" t="str">
            <v>313589RH8</v>
          </cell>
          <cell r="B1056" t="str">
            <v>x313589RH8</v>
          </cell>
          <cell r="C1056" t="str">
            <v>Match</v>
          </cell>
          <cell r="D1056" t="str">
            <v>iStar</v>
          </cell>
          <cell r="E1056" t="str">
            <v>Zero-Coupon</v>
          </cell>
        </row>
        <row r="1057">
          <cell r="A1057" t="str">
            <v>313589RH8</v>
          </cell>
          <cell r="B1057" t="str">
            <v>x313589RH8</v>
          </cell>
          <cell r="C1057" t="str">
            <v>Match</v>
          </cell>
          <cell r="D1057" t="str">
            <v>iStar</v>
          </cell>
          <cell r="E1057" t="str">
            <v>Zero-Coupon</v>
          </cell>
        </row>
        <row r="1058">
          <cell r="A1058" t="str">
            <v>313589RH8</v>
          </cell>
          <cell r="B1058" t="str">
            <v>x313589RH8</v>
          </cell>
          <cell r="C1058" t="str">
            <v>Match</v>
          </cell>
          <cell r="D1058" t="str">
            <v>iStar</v>
          </cell>
          <cell r="E1058" t="str">
            <v>Zero-Coupon</v>
          </cell>
        </row>
        <row r="1059">
          <cell r="A1059" t="str">
            <v>313589RH8</v>
          </cell>
          <cell r="B1059" t="str">
            <v>x313589RH8</v>
          </cell>
          <cell r="C1059" t="str">
            <v>Match</v>
          </cell>
          <cell r="D1059" t="str">
            <v>iStar</v>
          </cell>
          <cell r="E1059" t="str">
            <v>Zero-Coupon</v>
          </cell>
        </row>
        <row r="1060">
          <cell r="A1060" t="str">
            <v>313589RH8</v>
          </cell>
          <cell r="B1060" t="str">
            <v>x313589RH8</v>
          </cell>
          <cell r="C1060" t="str">
            <v>Match</v>
          </cell>
          <cell r="D1060" t="str">
            <v>iStar</v>
          </cell>
          <cell r="E1060" t="str">
            <v>Zero-Coupon</v>
          </cell>
        </row>
        <row r="1061">
          <cell r="A1061" t="str">
            <v>313589RH8</v>
          </cell>
          <cell r="B1061" t="str">
            <v>x313589RH8</v>
          </cell>
          <cell r="C1061" t="str">
            <v>Match</v>
          </cell>
          <cell r="D1061" t="str">
            <v>iStar</v>
          </cell>
          <cell r="E1061" t="str">
            <v>Zero-Coupon</v>
          </cell>
        </row>
        <row r="1062">
          <cell r="A1062" t="str">
            <v>313589RH8</v>
          </cell>
          <cell r="B1062" t="str">
            <v>x313589RH8</v>
          </cell>
          <cell r="C1062" t="str">
            <v>Match</v>
          </cell>
          <cell r="D1062" t="str">
            <v>iStar</v>
          </cell>
          <cell r="E1062" t="str">
            <v>Zero-Coupon</v>
          </cell>
        </row>
        <row r="1063">
          <cell r="A1063" t="str">
            <v>313589RH8</v>
          </cell>
          <cell r="B1063" t="str">
            <v>x313589RH8</v>
          </cell>
          <cell r="C1063" t="str">
            <v>Match</v>
          </cell>
          <cell r="D1063" t="str">
            <v>iStar</v>
          </cell>
          <cell r="E1063" t="str">
            <v>Zero-Coupon</v>
          </cell>
        </row>
        <row r="1064">
          <cell r="A1064" t="str">
            <v>313589RH8</v>
          </cell>
          <cell r="B1064" t="str">
            <v>x313589RH8</v>
          </cell>
          <cell r="C1064" t="str">
            <v>Match</v>
          </cell>
          <cell r="D1064" t="str">
            <v>iStar</v>
          </cell>
          <cell r="E1064" t="str">
            <v>Zero-Coupon</v>
          </cell>
        </row>
        <row r="1065">
          <cell r="A1065" t="str">
            <v>313589RH8</v>
          </cell>
          <cell r="B1065" t="str">
            <v>x313589RH8</v>
          </cell>
          <cell r="C1065" t="str">
            <v>Match</v>
          </cell>
          <cell r="D1065" t="str">
            <v>iStar</v>
          </cell>
          <cell r="E1065" t="str">
            <v>Zero-Coupon</v>
          </cell>
        </row>
        <row r="1066">
          <cell r="A1066" t="str">
            <v>313589RH8</v>
          </cell>
          <cell r="B1066" t="str">
            <v>x313589RH8</v>
          </cell>
          <cell r="C1066" t="str">
            <v>Match</v>
          </cell>
          <cell r="D1066" t="str">
            <v>iStar</v>
          </cell>
          <cell r="E1066" t="str">
            <v>Zero-Coupon</v>
          </cell>
        </row>
        <row r="1067">
          <cell r="A1067" t="str">
            <v>313589RH8</v>
          </cell>
          <cell r="B1067" t="str">
            <v>x313589RH8</v>
          </cell>
          <cell r="C1067" t="str">
            <v>Match</v>
          </cell>
          <cell r="D1067" t="str">
            <v>iStar</v>
          </cell>
          <cell r="E1067" t="str">
            <v>Zero-Coupon</v>
          </cell>
        </row>
        <row r="1068">
          <cell r="A1068" t="str">
            <v>313589RH8</v>
          </cell>
          <cell r="B1068" t="str">
            <v>x313589RH8</v>
          </cell>
          <cell r="C1068" t="str">
            <v>Match</v>
          </cell>
          <cell r="D1068" t="str">
            <v>iStar</v>
          </cell>
          <cell r="E1068" t="str">
            <v>Zero-Coupon</v>
          </cell>
        </row>
        <row r="1069">
          <cell r="A1069" t="str">
            <v>313589RH8</v>
          </cell>
          <cell r="B1069" t="str">
            <v>x313589RH8</v>
          </cell>
          <cell r="C1069" t="str">
            <v>Match</v>
          </cell>
          <cell r="D1069" t="str">
            <v>iStar</v>
          </cell>
          <cell r="E1069" t="str">
            <v>Zero-Coupon</v>
          </cell>
        </row>
        <row r="1070">
          <cell r="A1070" t="str">
            <v>313589RH8</v>
          </cell>
          <cell r="B1070" t="str">
            <v>x313589RH8</v>
          </cell>
          <cell r="C1070" t="str">
            <v>Match</v>
          </cell>
          <cell r="D1070" t="str">
            <v>iStar</v>
          </cell>
          <cell r="E1070" t="str">
            <v>Zero-Coupon</v>
          </cell>
        </row>
        <row r="1071">
          <cell r="A1071" t="str">
            <v>313589RH8</v>
          </cell>
          <cell r="B1071" t="str">
            <v>x313589RH8</v>
          </cell>
          <cell r="C1071" t="str">
            <v>Match</v>
          </cell>
          <cell r="D1071" t="str">
            <v>iStar</v>
          </cell>
          <cell r="E1071" t="str">
            <v>Zero-Coupon</v>
          </cell>
        </row>
        <row r="1072">
          <cell r="A1072" t="str">
            <v>313589RH8</v>
          </cell>
          <cell r="B1072" t="str">
            <v>x313589RH8</v>
          </cell>
          <cell r="C1072" t="str">
            <v>Match</v>
          </cell>
          <cell r="D1072" t="str">
            <v>iStar</v>
          </cell>
          <cell r="E1072" t="str">
            <v>Zero-Coupon</v>
          </cell>
        </row>
        <row r="1073">
          <cell r="A1073" t="str">
            <v>313589RH8</v>
          </cell>
          <cell r="B1073" t="str">
            <v>x313589RH8</v>
          </cell>
          <cell r="C1073" t="str">
            <v>Match</v>
          </cell>
          <cell r="D1073" t="str">
            <v>iStar</v>
          </cell>
          <cell r="E1073" t="str">
            <v>Zero-Coupon</v>
          </cell>
        </row>
        <row r="1074">
          <cell r="A1074" t="str">
            <v>313589RH8</v>
          </cell>
          <cell r="B1074" t="str">
            <v>x313589RH8</v>
          </cell>
          <cell r="C1074" t="str">
            <v>Match</v>
          </cell>
          <cell r="D1074" t="str">
            <v>iStar</v>
          </cell>
          <cell r="E1074" t="str">
            <v>Zero-Coupon</v>
          </cell>
        </row>
        <row r="1075">
          <cell r="A1075" t="str">
            <v>313589RH8</v>
          </cell>
          <cell r="B1075" t="str">
            <v>x313589RH8</v>
          </cell>
          <cell r="C1075" t="str">
            <v>Match</v>
          </cell>
          <cell r="D1075" t="str">
            <v>iStar</v>
          </cell>
          <cell r="E1075" t="str">
            <v>Zero-Coupon</v>
          </cell>
        </row>
        <row r="1076">
          <cell r="A1076" t="str">
            <v>313589RH8</v>
          </cell>
          <cell r="B1076" t="str">
            <v>x313589RH8</v>
          </cell>
          <cell r="C1076" t="str">
            <v>Match</v>
          </cell>
          <cell r="D1076" t="str">
            <v>iStar</v>
          </cell>
          <cell r="E1076" t="str">
            <v>Zero-Coupon</v>
          </cell>
        </row>
        <row r="1077">
          <cell r="A1077" t="str">
            <v>313589RH8</v>
          </cell>
          <cell r="B1077" t="str">
            <v>x313589RH8</v>
          </cell>
          <cell r="C1077" t="str">
            <v>Match</v>
          </cell>
          <cell r="D1077" t="str">
            <v>iStar</v>
          </cell>
          <cell r="E1077" t="str">
            <v>Zero-Coupon</v>
          </cell>
        </row>
        <row r="1078">
          <cell r="A1078" t="str">
            <v>313589RH8</v>
          </cell>
          <cell r="B1078" t="str">
            <v>x313589RH8</v>
          </cell>
          <cell r="C1078" t="str">
            <v>Match</v>
          </cell>
          <cell r="D1078" t="str">
            <v>iStar</v>
          </cell>
          <cell r="E1078" t="str">
            <v>Zero-Coupon</v>
          </cell>
        </row>
        <row r="1079">
          <cell r="A1079" t="str">
            <v>313589RH8</v>
          </cell>
          <cell r="B1079" t="str">
            <v>x313589RH8</v>
          </cell>
          <cell r="C1079" t="str">
            <v>Match</v>
          </cell>
          <cell r="D1079" t="str">
            <v>iStar</v>
          </cell>
          <cell r="E1079" t="str">
            <v>Zero-Coupon</v>
          </cell>
        </row>
        <row r="1080">
          <cell r="A1080" t="str">
            <v>313589RH8</v>
          </cell>
          <cell r="B1080" t="str">
            <v>x313589RH8</v>
          </cell>
          <cell r="C1080" t="str">
            <v>Match</v>
          </cell>
          <cell r="D1080" t="str">
            <v>iStar</v>
          </cell>
          <cell r="E1080" t="str">
            <v>Zero-Coupon</v>
          </cell>
        </row>
        <row r="1081">
          <cell r="A1081" t="str">
            <v>313589RH8</v>
          </cell>
          <cell r="B1081" t="str">
            <v>x313589RH8</v>
          </cell>
          <cell r="C1081" t="str">
            <v>Match</v>
          </cell>
          <cell r="D1081" t="str">
            <v>iStar</v>
          </cell>
          <cell r="E1081" t="str">
            <v>Zero-Coupon</v>
          </cell>
        </row>
        <row r="1082">
          <cell r="A1082" t="str">
            <v>313589RH8</v>
          </cell>
          <cell r="B1082" t="str">
            <v>x313589RH8</v>
          </cell>
          <cell r="C1082" t="str">
            <v>Match</v>
          </cell>
          <cell r="D1082" t="str">
            <v>iStar</v>
          </cell>
          <cell r="E1082" t="str">
            <v>Zero-Coupon</v>
          </cell>
        </row>
        <row r="1083">
          <cell r="A1083" t="str">
            <v>313589RH8</v>
          </cell>
          <cell r="B1083" t="str">
            <v>x313589RH8</v>
          </cell>
          <cell r="C1083" t="str">
            <v>Match</v>
          </cell>
          <cell r="D1083" t="str">
            <v>iStar</v>
          </cell>
          <cell r="E1083" t="str">
            <v>Zero-Coupon</v>
          </cell>
        </row>
        <row r="1084">
          <cell r="A1084" t="str">
            <v>313589RH8</v>
          </cell>
          <cell r="B1084" t="str">
            <v>x313589RH8</v>
          </cell>
          <cell r="C1084" t="str">
            <v>Match</v>
          </cell>
          <cell r="D1084" t="str">
            <v>iStar</v>
          </cell>
          <cell r="E1084" t="str">
            <v>Zero-Coupon</v>
          </cell>
        </row>
        <row r="1085">
          <cell r="A1085" t="str">
            <v>313589RH8</v>
          </cell>
          <cell r="B1085" t="str">
            <v>x313589RH8</v>
          </cell>
          <cell r="C1085" t="str">
            <v>Match</v>
          </cell>
          <cell r="D1085" t="str">
            <v>iStar</v>
          </cell>
          <cell r="E1085" t="str">
            <v>Zero-Coupon</v>
          </cell>
        </row>
        <row r="1086">
          <cell r="A1086" t="str">
            <v>313589RH8</v>
          </cell>
          <cell r="B1086" t="str">
            <v>x313589RH8</v>
          </cell>
          <cell r="C1086" t="str">
            <v>Match</v>
          </cell>
          <cell r="D1086" t="str">
            <v>iStar</v>
          </cell>
          <cell r="E1086" t="str">
            <v>Zero-Coupon</v>
          </cell>
        </row>
        <row r="1087">
          <cell r="A1087" t="str">
            <v>313589RH8</v>
          </cell>
          <cell r="B1087" t="str">
            <v>x313589RH8</v>
          </cell>
          <cell r="C1087" t="str">
            <v>Match</v>
          </cell>
          <cell r="D1087" t="str">
            <v>iStar</v>
          </cell>
          <cell r="E1087" t="str">
            <v>Zero-Coupon</v>
          </cell>
        </row>
        <row r="1088">
          <cell r="A1088" t="str">
            <v>313589RH8</v>
          </cell>
          <cell r="B1088" t="str">
            <v>x313589RH8</v>
          </cell>
          <cell r="C1088" t="str">
            <v>Match</v>
          </cell>
          <cell r="D1088" t="str">
            <v>iStar</v>
          </cell>
          <cell r="E1088" t="str">
            <v>Zero-Coupon</v>
          </cell>
        </row>
        <row r="1089">
          <cell r="A1089" t="str">
            <v>313589RH8</v>
          </cell>
          <cell r="B1089" t="str">
            <v>x313589RH8</v>
          </cell>
          <cell r="C1089" t="str">
            <v>Match</v>
          </cell>
          <cell r="D1089" t="str">
            <v>iStar</v>
          </cell>
          <cell r="E1089" t="str">
            <v>Zero-Coupon</v>
          </cell>
        </row>
        <row r="1090">
          <cell r="A1090" t="str">
            <v>313589RH8</v>
          </cell>
          <cell r="B1090" t="str">
            <v>x313589RH8</v>
          </cell>
          <cell r="C1090" t="str">
            <v>Match</v>
          </cell>
          <cell r="D1090" t="str">
            <v>iStar</v>
          </cell>
          <cell r="E1090" t="str">
            <v>Zero-Coupon</v>
          </cell>
        </row>
        <row r="1091">
          <cell r="A1091" t="str">
            <v>313589RH8</v>
          </cell>
          <cell r="B1091" t="str">
            <v>x313589RH8</v>
          </cell>
          <cell r="C1091" t="str">
            <v>Match</v>
          </cell>
          <cell r="D1091" t="str">
            <v>iStar</v>
          </cell>
          <cell r="E1091" t="str">
            <v>Zero-Coupon</v>
          </cell>
        </row>
        <row r="1092">
          <cell r="A1092" t="str">
            <v>313589RH8</v>
          </cell>
          <cell r="B1092" t="str">
            <v>x313589RH8</v>
          </cell>
          <cell r="C1092" t="str">
            <v>Match</v>
          </cell>
          <cell r="D1092" t="str">
            <v>iStar</v>
          </cell>
          <cell r="E1092" t="str">
            <v>Zero-Coupon</v>
          </cell>
        </row>
        <row r="1093">
          <cell r="A1093" t="str">
            <v>313589RH8</v>
          </cell>
          <cell r="B1093" t="str">
            <v>x313589RH8</v>
          </cell>
          <cell r="C1093" t="str">
            <v>Match</v>
          </cell>
          <cell r="D1093" t="str">
            <v>iStar</v>
          </cell>
          <cell r="E1093" t="str">
            <v>Zero-Coupon</v>
          </cell>
        </row>
        <row r="1094">
          <cell r="A1094" t="str">
            <v>313589RH8</v>
          </cell>
          <cell r="B1094" t="str">
            <v>x313589RH8</v>
          </cell>
          <cell r="C1094" t="str">
            <v>Match</v>
          </cell>
          <cell r="D1094" t="str">
            <v>iStar</v>
          </cell>
          <cell r="E1094" t="str">
            <v>Zero-Coupon</v>
          </cell>
        </row>
        <row r="1095">
          <cell r="A1095" t="str">
            <v>313589RH8</v>
          </cell>
          <cell r="B1095" t="str">
            <v>x313589RH8</v>
          </cell>
          <cell r="C1095" t="str">
            <v>Match</v>
          </cell>
          <cell r="D1095" t="str">
            <v>iStar</v>
          </cell>
          <cell r="E1095" t="str">
            <v>Zero-Coupon</v>
          </cell>
        </row>
        <row r="1096">
          <cell r="A1096" t="str">
            <v>313589RH8</v>
          </cell>
          <cell r="B1096" t="str">
            <v>x313589RH8</v>
          </cell>
          <cell r="C1096" t="str">
            <v>Match</v>
          </cell>
          <cell r="D1096" t="str">
            <v>iStar</v>
          </cell>
          <cell r="E1096" t="str">
            <v>Zero-Coupon</v>
          </cell>
        </row>
        <row r="1097">
          <cell r="A1097" t="str">
            <v>313589RH8</v>
          </cell>
          <cell r="B1097" t="str">
            <v>x313589RH8</v>
          </cell>
          <cell r="C1097" t="str">
            <v>Match</v>
          </cell>
          <cell r="D1097" t="str">
            <v>iStar</v>
          </cell>
          <cell r="E1097" t="str">
            <v>Zero-Coupon</v>
          </cell>
        </row>
        <row r="1098">
          <cell r="A1098" t="str">
            <v>313589RH8</v>
          </cell>
          <cell r="B1098" t="str">
            <v>x313589RH8</v>
          </cell>
          <cell r="C1098" t="str">
            <v>Match</v>
          </cell>
          <cell r="D1098" t="str">
            <v>iStar</v>
          </cell>
          <cell r="E1098" t="str">
            <v>Zero-Coupon</v>
          </cell>
        </row>
        <row r="1099">
          <cell r="A1099" t="str">
            <v>313589RH8</v>
          </cell>
          <cell r="B1099" t="str">
            <v>x313589RH8</v>
          </cell>
          <cell r="C1099" t="str">
            <v>Match</v>
          </cell>
          <cell r="D1099" t="str">
            <v>iStar</v>
          </cell>
          <cell r="E1099" t="str">
            <v>Zero-Coupon</v>
          </cell>
        </row>
        <row r="1100">
          <cell r="A1100" t="str">
            <v>313589RH8</v>
          </cell>
          <cell r="B1100" t="str">
            <v>x313589RH8</v>
          </cell>
          <cell r="C1100" t="str">
            <v>Match</v>
          </cell>
          <cell r="D1100" t="str">
            <v>iStar</v>
          </cell>
          <cell r="E1100" t="str">
            <v>Zero-Coupon</v>
          </cell>
        </row>
        <row r="1101">
          <cell r="A1101" t="str">
            <v>313589RH8</v>
          </cell>
          <cell r="B1101" t="str">
            <v>x313589RH8</v>
          </cell>
          <cell r="C1101" t="str">
            <v>Match</v>
          </cell>
          <cell r="D1101" t="str">
            <v>iStar</v>
          </cell>
          <cell r="E1101" t="str">
            <v>Zero-Coupon</v>
          </cell>
        </row>
        <row r="1102">
          <cell r="A1102" t="str">
            <v>313589RH8</v>
          </cell>
          <cell r="B1102" t="str">
            <v>x313589RH8</v>
          </cell>
          <cell r="C1102" t="str">
            <v>Match</v>
          </cell>
          <cell r="D1102" t="str">
            <v>iStar</v>
          </cell>
          <cell r="E1102" t="str">
            <v>Zero-Coupon</v>
          </cell>
        </row>
        <row r="1103">
          <cell r="A1103" t="str">
            <v>313589RH8</v>
          </cell>
          <cell r="B1103" t="str">
            <v>x313589RH8</v>
          </cell>
          <cell r="C1103" t="str">
            <v>Match</v>
          </cell>
          <cell r="D1103" t="str">
            <v>iStar</v>
          </cell>
          <cell r="E1103" t="str">
            <v>Zero-Coupon</v>
          </cell>
        </row>
        <row r="1104">
          <cell r="A1104" t="str">
            <v>313589RH8</v>
          </cell>
          <cell r="B1104" t="str">
            <v>x313589RH8</v>
          </cell>
          <cell r="C1104" t="str">
            <v>Match</v>
          </cell>
          <cell r="D1104" t="str">
            <v>iStar</v>
          </cell>
          <cell r="E1104" t="str">
            <v>Zero-Coupon</v>
          </cell>
        </row>
        <row r="1105">
          <cell r="A1105" t="str">
            <v>313589RH8</v>
          </cell>
          <cell r="B1105" t="str">
            <v>x313589RH8</v>
          </cell>
          <cell r="C1105" t="str">
            <v>Match</v>
          </cell>
          <cell r="D1105" t="str">
            <v>iStar</v>
          </cell>
          <cell r="E1105" t="str">
            <v>Zero-Coupon</v>
          </cell>
        </row>
        <row r="1106">
          <cell r="A1106" t="str">
            <v>313589RH8</v>
          </cell>
          <cell r="B1106" t="str">
            <v>x313589RH8</v>
          </cell>
          <cell r="C1106" t="str">
            <v>Match</v>
          </cell>
          <cell r="D1106" t="str">
            <v>iStar</v>
          </cell>
          <cell r="E1106" t="str">
            <v>Zero-Coupon</v>
          </cell>
        </row>
        <row r="1107">
          <cell r="A1107" t="str">
            <v>313589RH8</v>
          </cell>
          <cell r="B1107" t="str">
            <v>x313589RH8</v>
          </cell>
          <cell r="C1107" t="str">
            <v>Match</v>
          </cell>
          <cell r="D1107" t="str">
            <v>iStar</v>
          </cell>
          <cell r="E1107" t="str">
            <v>Zero-Coupon</v>
          </cell>
        </row>
        <row r="1108">
          <cell r="A1108" t="str">
            <v>313589RH8</v>
          </cell>
          <cell r="B1108" t="str">
            <v>x313589RH8</v>
          </cell>
          <cell r="C1108" t="str">
            <v>Match</v>
          </cell>
          <cell r="D1108" t="str">
            <v>iStar</v>
          </cell>
          <cell r="E1108" t="str">
            <v>Zero-Coupon</v>
          </cell>
        </row>
        <row r="1109">
          <cell r="A1109" t="str">
            <v>313589RH8</v>
          </cell>
          <cell r="B1109" t="str">
            <v>x313589RH8</v>
          </cell>
          <cell r="C1109" t="str">
            <v>Match</v>
          </cell>
          <cell r="D1109" t="str">
            <v>iStar</v>
          </cell>
          <cell r="E1109" t="str">
            <v>Zero-Coupon</v>
          </cell>
        </row>
        <row r="1110">
          <cell r="A1110" t="str">
            <v>313589RH8</v>
          </cell>
          <cell r="B1110" t="str">
            <v>x313589RH8</v>
          </cell>
          <cell r="C1110" t="str">
            <v>Match</v>
          </cell>
          <cell r="D1110" t="str">
            <v>iStar</v>
          </cell>
          <cell r="E1110" t="str">
            <v>Zero-Coupon</v>
          </cell>
        </row>
        <row r="1111">
          <cell r="A1111" t="str">
            <v>313589RH8</v>
          </cell>
          <cell r="B1111" t="str">
            <v>x313589RH8</v>
          </cell>
          <cell r="C1111" t="str">
            <v>Match</v>
          </cell>
          <cell r="D1111" t="str">
            <v>iStar</v>
          </cell>
          <cell r="E1111" t="str">
            <v>Zero-Coupon</v>
          </cell>
        </row>
        <row r="1112">
          <cell r="A1112" t="str">
            <v>313589RH8</v>
          </cell>
          <cell r="B1112" t="str">
            <v>x313589RH8</v>
          </cell>
          <cell r="C1112" t="str">
            <v>Match</v>
          </cell>
          <cell r="D1112" t="str">
            <v>iStar</v>
          </cell>
          <cell r="E1112" t="str">
            <v>Zero-Coupon</v>
          </cell>
        </row>
        <row r="1113">
          <cell r="A1113" t="str">
            <v>313589RH8</v>
          </cell>
          <cell r="B1113" t="str">
            <v>x313589RH8</v>
          </cell>
          <cell r="C1113" t="str">
            <v>Match</v>
          </cell>
          <cell r="D1113" t="str">
            <v>iStar</v>
          </cell>
          <cell r="E1113" t="str">
            <v>Zero-Coupon</v>
          </cell>
        </row>
        <row r="1114">
          <cell r="A1114" t="str">
            <v>313589RH8</v>
          </cell>
          <cell r="B1114" t="str">
            <v>x313589RH8</v>
          </cell>
          <cell r="C1114" t="str">
            <v>Match</v>
          </cell>
          <cell r="D1114" t="str">
            <v>iStar</v>
          </cell>
          <cell r="E1114" t="str">
            <v>Zero-Coupon</v>
          </cell>
        </row>
        <row r="1115">
          <cell r="A1115" t="str">
            <v>313589RH8</v>
          </cell>
          <cell r="B1115" t="str">
            <v>x313589RH8</v>
          </cell>
          <cell r="C1115" t="str">
            <v>Match</v>
          </cell>
          <cell r="D1115" t="str">
            <v>iStar</v>
          </cell>
          <cell r="E1115" t="str">
            <v>Zero-Coupon</v>
          </cell>
        </row>
        <row r="1116">
          <cell r="A1116" t="str">
            <v>313589RH8</v>
          </cell>
          <cell r="B1116" t="str">
            <v>x313589RH8</v>
          </cell>
          <cell r="C1116" t="str">
            <v>Match</v>
          </cell>
          <cell r="D1116" t="str">
            <v>iStar</v>
          </cell>
          <cell r="E1116" t="str">
            <v>Zero-Coupon</v>
          </cell>
        </row>
        <row r="1117">
          <cell r="A1117" t="str">
            <v>313589RH8</v>
          </cell>
          <cell r="B1117" t="str">
            <v>x313589RH8</v>
          </cell>
          <cell r="C1117" t="str">
            <v>Match</v>
          </cell>
          <cell r="D1117" t="str">
            <v>iStar</v>
          </cell>
          <cell r="E1117" t="str">
            <v>Zero-Coupon</v>
          </cell>
        </row>
        <row r="1118">
          <cell r="A1118" t="str">
            <v>313589RH8</v>
          </cell>
          <cell r="B1118" t="str">
            <v>x313589RH8</v>
          </cell>
          <cell r="C1118" t="str">
            <v>Match</v>
          </cell>
          <cell r="D1118" t="str">
            <v>iStar</v>
          </cell>
          <cell r="E1118" t="str">
            <v>Zero-Coupon</v>
          </cell>
        </row>
        <row r="1119">
          <cell r="A1119" t="str">
            <v>313589RH8</v>
          </cell>
          <cell r="B1119" t="str">
            <v>x313589RH8</v>
          </cell>
          <cell r="C1119" t="str">
            <v>Match</v>
          </cell>
          <cell r="D1119" t="str">
            <v>iStar</v>
          </cell>
          <cell r="E1119" t="str">
            <v>Zero-Coupon</v>
          </cell>
        </row>
        <row r="1120">
          <cell r="A1120" t="str">
            <v>313589RH8</v>
          </cell>
          <cell r="B1120" t="str">
            <v>x313589RH8</v>
          </cell>
          <cell r="C1120" t="str">
            <v>Match</v>
          </cell>
          <cell r="D1120" t="str">
            <v>iStar</v>
          </cell>
          <cell r="E1120" t="str">
            <v>Zero-Coupon</v>
          </cell>
        </row>
        <row r="1121">
          <cell r="A1121" t="str">
            <v>313589RH8</v>
          </cell>
          <cell r="B1121" t="str">
            <v>x313589RH8</v>
          </cell>
          <cell r="C1121" t="str">
            <v>Match</v>
          </cell>
          <cell r="D1121" t="str">
            <v>iStar</v>
          </cell>
          <cell r="E1121" t="str">
            <v>Zero-Coupon</v>
          </cell>
        </row>
        <row r="1122">
          <cell r="A1122" t="str">
            <v>313589RH8</v>
          </cell>
          <cell r="B1122" t="str">
            <v>x313589RH8</v>
          </cell>
          <cell r="C1122" t="str">
            <v>Match</v>
          </cell>
          <cell r="D1122" t="str">
            <v>iStar</v>
          </cell>
          <cell r="E1122" t="str">
            <v>Zero-Coupon</v>
          </cell>
        </row>
        <row r="1123">
          <cell r="A1123" t="str">
            <v>313589RH8</v>
          </cell>
          <cell r="B1123" t="str">
            <v>x313589RH8</v>
          </cell>
          <cell r="C1123" t="str">
            <v>Match</v>
          </cell>
          <cell r="D1123" t="str">
            <v>iStar</v>
          </cell>
          <cell r="E1123" t="str">
            <v>Zero-Coupon</v>
          </cell>
        </row>
        <row r="1124">
          <cell r="A1124" t="str">
            <v>313589RH8</v>
          </cell>
          <cell r="B1124" t="str">
            <v>x313589RH8</v>
          </cell>
          <cell r="C1124" t="str">
            <v>Match</v>
          </cell>
          <cell r="D1124" t="str">
            <v>iStar</v>
          </cell>
          <cell r="E1124" t="str">
            <v>Zero-Coupon</v>
          </cell>
        </row>
        <row r="1125">
          <cell r="A1125" t="str">
            <v>313589RH8</v>
          </cell>
          <cell r="B1125" t="str">
            <v>x313589RH8</v>
          </cell>
          <cell r="C1125" t="str">
            <v>Match</v>
          </cell>
          <cell r="D1125" t="str">
            <v>iStar</v>
          </cell>
          <cell r="E1125" t="str">
            <v>Zero-Coupon</v>
          </cell>
        </row>
        <row r="1126">
          <cell r="A1126" t="str">
            <v>313589RH8</v>
          </cell>
          <cell r="B1126" t="str">
            <v>x313589RH8</v>
          </cell>
          <cell r="C1126" t="str">
            <v>Match</v>
          </cell>
          <cell r="D1126" t="str">
            <v>iStar</v>
          </cell>
          <cell r="E1126" t="str">
            <v>Zero-Coupon</v>
          </cell>
        </row>
        <row r="1127">
          <cell r="A1127" t="str">
            <v>313589RH8</v>
          </cell>
          <cell r="B1127" t="str">
            <v>x313589RH8</v>
          </cell>
          <cell r="C1127" t="str">
            <v>Match</v>
          </cell>
          <cell r="D1127" t="str">
            <v>iStar</v>
          </cell>
          <cell r="E1127" t="str">
            <v>Zero-Coupon</v>
          </cell>
        </row>
        <row r="1128">
          <cell r="A1128" t="str">
            <v>313589RH8</v>
          </cell>
          <cell r="B1128" t="str">
            <v>x313589RH8</v>
          </cell>
          <cell r="C1128" t="str">
            <v>Match</v>
          </cell>
          <cell r="D1128" t="str">
            <v>iStar</v>
          </cell>
          <cell r="E1128" t="str">
            <v>Zero-Coupon</v>
          </cell>
        </row>
        <row r="1129">
          <cell r="A1129" t="str">
            <v>313589RH8</v>
          </cell>
          <cell r="B1129" t="str">
            <v>x313589RH8</v>
          </cell>
          <cell r="C1129" t="str">
            <v>Match</v>
          </cell>
          <cell r="D1129" t="str">
            <v>iStar</v>
          </cell>
          <cell r="E1129" t="str">
            <v>Zero-Coupon</v>
          </cell>
        </row>
        <row r="1130">
          <cell r="A1130" t="str">
            <v>313589RH8</v>
          </cell>
          <cell r="B1130" t="str">
            <v>x313589RH8</v>
          </cell>
          <cell r="C1130" t="str">
            <v>Match</v>
          </cell>
          <cell r="D1130" t="str">
            <v>iStar</v>
          </cell>
          <cell r="E1130" t="str">
            <v>Zero-Coupon</v>
          </cell>
        </row>
        <row r="1131">
          <cell r="A1131" t="str">
            <v>313589RH8</v>
          </cell>
          <cell r="B1131" t="str">
            <v>x313589RH8</v>
          </cell>
          <cell r="C1131" t="str">
            <v>Match</v>
          </cell>
          <cell r="D1131" t="str">
            <v>iStar</v>
          </cell>
          <cell r="E1131" t="str">
            <v>Zero-Coupon</v>
          </cell>
        </row>
        <row r="1132">
          <cell r="A1132" t="str">
            <v>313589RH8</v>
          </cell>
          <cell r="B1132" t="str">
            <v>x313589RH8</v>
          </cell>
          <cell r="C1132" t="str">
            <v>Match</v>
          </cell>
          <cell r="D1132" t="str">
            <v>iStar</v>
          </cell>
          <cell r="E1132" t="str">
            <v>Zero-Coupon</v>
          </cell>
        </row>
        <row r="1133">
          <cell r="A1133" t="str">
            <v>313589RH8</v>
          </cell>
          <cell r="B1133" t="str">
            <v>x313589RH8</v>
          </cell>
          <cell r="C1133" t="str">
            <v>Match</v>
          </cell>
          <cell r="D1133" t="str">
            <v>iStar</v>
          </cell>
          <cell r="E1133" t="str">
            <v>Zero-Coupon</v>
          </cell>
        </row>
        <row r="1134">
          <cell r="A1134" t="str">
            <v>313589RH8</v>
          </cell>
          <cell r="B1134" t="str">
            <v>x313589RH8</v>
          </cell>
          <cell r="C1134" t="str">
            <v>Match</v>
          </cell>
          <cell r="D1134" t="str">
            <v>iStar</v>
          </cell>
          <cell r="E1134" t="str">
            <v>Zero-Coupon</v>
          </cell>
        </row>
        <row r="1135">
          <cell r="A1135" t="str">
            <v>313589RH8</v>
          </cell>
          <cell r="B1135" t="str">
            <v>x313589RH8</v>
          </cell>
          <cell r="C1135" t="str">
            <v>Match</v>
          </cell>
          <cell r="D1135" t="str">
            <v>iStar</v>
          </cell>
          <cell r="E1135" t="str">
            <v>Zero-Coupon</v>
          </cell>
        </row>
        <row r="1136">
          <cell r="A1136" t="str">
            <v>313589RH8</v>
          </cell>
          <cell r="B1136" t="str">
            <v>x313589RH8</v>
          </cell>
          <cell r="C1136" t="str">
            <v>Match</v>
          </cell>
          <cell r="D1136" t="str">
            <v>iStar</v>
          </cell>
          <cell r="E1136" t="str">
            <v>Zero-Coupon</v>
          </cell>
        </row>
        <row r="1137">
          <cell r="A1137" t="str">
            <v>313589RH8</v>
          </cell>
          <cell r="B1137" t="str">
            <v>x313589RH8</v>
          </cell>
          <cell r="C1137" t="str">
            <v>Match</v>
          </cell>
          <cell r="D1137" t="str">
            <v>iStar</v>
          </cell>
          <cell r="E1137" t="str">
            <v>Zero-Coupon</v>
          </cell>
        </row>
        <row r="1138">
          <cell r="A1138" t="str">
            <v>313589RH8</v>
          </cell>
          <cell r="B1138" t="str">
            <v>x313589RH8</v>
          </cell>
          <cell r="C1138" t="str">
            <v>Match</v>
          </cell>
          <cell r="D1138" t="str">
            <v>iStar</v>
          </cell>
          <cell r="E1138" t="str">
            <v>Zero-Coupon</v>
          </cell>
        </row>
        <row r="1139">
          <cell r="A1139" t="str">
            <v>313589RH8</v>
          </cell>
          <cell r="B1139" t="str">
            <v>x313589RH8</v>
          </cell>
          <cell r="C1139" t="str">
            <v>Match</v>
          </cell>
          <cell r="D1139" t="str">
            <v>iStar</v>
          </cell>
          <cell r="E1139" t="str">
            <v>Zero-Coupon</v>
          </cell>
        </row>
        <row r="1140">
          <cell r="A1140" t="str">
            <v>313589RH8</v>
          </cell>
          <cell r="B1140" t="str">
            <v>x313589RH8</v>
          </cell>
          <cell r="C1140" t="str">
            <v>Match</v>
          </cell>
          <cell r="D1140" t="str">
            <v>iStar</v>
          </cell>
          <cell r="E1140" t="str">
            <v>Zero-Coupon</v>
          </cell>
        </row>
        <row r="1141">
          <cell r="A1141" t="str">
            <v>313589RH8</v>
          </cell>
          <cell r="B1141" t="str">
            <v>x313589RH8</v>
          </cell>
          <cell r="C1141" t="str">
            <v>Match</v>
          </cell>
          <cell r="D1141" t="str">
            <v>iStar</v>
          </cell>
          <cell r="E1141" t="str">
            <v>Zero-Coupon</v>
          </cell>
        </row>
        <row r="1142">
          <cell r="A1142" t="str">
            <v>313589RH8</v>
          </cell>
          <cell r="B1142" t="str">
            <v>x313589RH8</v>
          </cell>
          <cell r="C1142" t="str">
            <v>Match</v>
          </cell>
          <cell r="D1142" t="str">
            <v>iStar</v>
          </cell>
          <cell r="E1142" t="str">
            <v>Zero-Coupon</v>
          </cell>
        </row>
        <row r="1143">
          <cell r="A1143" t="str">
            <v>313589RH8</v>
          </cell>
          <cell r="B1143" t="str">
            <v>x313589RH8</v>
          </cell>
          <cell r="C1143" t="str">
            <v>Match</v>
          </cell>
          <cell r="D1143" t="str">
            <v>iStar</v>
          </cell>
          <cell r="E1143" t="str">
            <v>Zero-Coupon</v>
          </cell>
        </row>
        <row r="1144">
          <cell r="A1144" t="str">
            <v>313589RH8</v>
          </cell>
          <cell r="B1144" t="str">
            <v>x313589RH8</v>
          </cell>
          <cell r="C1144" t="str">
            <v>Match</v>
          </cell>
          <cell r="D1144" t="str">
            <v>iStar</v>
          </cell>
          <cell r="E1144" t="str">
            <v>Zero-Coupon</v>
          </cell>
        </row>
        <row r="1145">
          <cell r="A1145" t="str">
            <v>313589RH8</v>
          </cell>
          <cell r="B1145" t="str">
            <v>x313589RH8</v>
          </cell>
          <cell r="C1145" t="str">
            <v>Match</v>
          </cell>
          <cell r="D1145" t="str">
            <v>iStar</v>
          </cell>
          <cell r="E1145" t="str">
            <v>Zero-Coupon</v>
          </cell>
        </row>
        <row r="1146">
          <cell r="A1146" t="str">
            <v>313589RH8</v>
          </cell>
          <cell r="B1146" t="str">
            <v>x313589RH8</v>
          </cell>
          <cell r="C1146" t="str">
            <v>Match</v>
          </cell>
          <cell r="D1146" t="str">
            <v>iStar</v>
          </cell>
          <cell r="E1146" t="str">
            <v>Zero-Coupon</v>
          </cell>
        </row>
        <row r="1147">
          <cell r="A1147" t="str">
            <v>313589RH8</v>
          </cell>
          <cell r="B1147" t="str">
            <v>x313589RH8</v>
          </cell>
          <cell r="C1147" t="str">
            <v>Match</v>
          </cell>
          <cell r="D1147" t="str">
            <v>iStar</v>
          </cell>
          <cell r="E1147" t="str">
            <v>Zero-Coupon</v>
          </cell>
        </row>
        <row r="1148">
          <cell r="A1148" t="str">
            <v>313589RH8</v>
          </cell>
          <cell r="B1148" t="str">
            <v>x313589RH8</v>
          </cell>
          <cell r="C1148" t="str">
            <v>Match</v>
          </cell>
          <cell r="D1148" t="str">
            <v>iStar</v>
          </cell>
          <cell r="E1148" t="str">
            <v>Zero-Coupon</v>
          </cell>
        </row>
        <row r="1149">
          <cell r="A1149" t="str">
            <v>313589RH8</v>
          </cell>
          <cell r="B1149" t="str">
            <v>x313589RH8</v>
          </cell>
          <cell r="C1149" t="str">
            <v>Match</v>
          </cell>
          <cell r="D1149" t="str">
            <v>iStar</v>
          </cell>
          <cell r="E1149" t="str">
            <v>Zero-Coupon</v>
          </cell>
        </row>
        <row r="1150">
          <cell r="A1150" t="str">
            <v>313589RH8</v>
          </cell>
          <cell r="B1150" t="str">
            <v>x313589RH8</v>
          </cell>
          <cell r="C1150" t="str">
            <v>Match</v>
          </cell>
          <cell r="D1150" t="str">
            <v>iStar</v>
          </cell>
          <cell r="E1150" t="str">
            <v>Zero-Coupon</v>
          </cell>
        </row>
        <row r="1151">
          <cell r="A1151" t="str">
            <v>313589RH8</v>
          </cell>
          <cell r="B1151" t="str">
            <v>x313589RH8</v>
          </cell>
          <cell r="C1151" t="str">
            <v>Match</v>
          </cell>
          <cell r="D1151" t="str">
            <v>iStar</v>
          </cell>
          <cell r="E1151" t="str">
            <v>Zero-Coupon</v>
          </cell>
        </row>
        <row r="1152">
          <cell r="A1152" t="str">
            <v>313589RH8</v>
          </cell>
          <cell r="B1152" t="str">
            <v>x313589RH8</v>
          </cell>
          <cell r="C1152" t="str">
            <v>Match</v>
          </cell>
          <cell r="D1152" t="str">
            <v>iStar</v>
          </cell>
          <cell r="E1152" t="str">
            <v>Zero-Coupon</v>
          </cell>
        </row>
        <row r="1153">
          <cell r="A1153" t="str">
            <v>313589RH8</v>
          </cell>
          <cell r="B1153" t="str">
            <v>x313589RH8</v>
          </cell>
          <cell r="C1153" t="str">
            <v>Match</v>
          </cell>
          <cell r="D1153" t="str">
            <v>iStar</v>
          </cell>
          <cell r="E1153" t="str">
            <v>Zero-Coupon</v>
          </cell>
        </row>
        <row r="1154">
          <cell r="A1154" t="str">
            <v>313589RH8</v>
          </cell>
          <cell r="B1154" t="str">
            <v>x313589RH8</v>
          </cell>
          <cell r="C1154" t="str">
            <v>Match</v>
          </cell>
          <cell r="D1154" t="str">
            <v>iStar</v>
          </cell>
          <cell r="E1154" t="str">
            <v>Zero-Coupon</v>
          </cell>
        </row>
        <row r="1155">
          <cell r="A1155" t="str">
            <v>313589RH8</v>
          </cell>
          <cell r="B1155" t="str">
            <v>x313589RH8</v>
          </cell>
          <cell r="C1155" t="str">
            <v>Match</v>
          </cell>
          <cell r="D1155" t="str">
            <v>iStar</v>
          </cell>
          <cell r="E1155" t="str">
            <v>Zero-Coupon</v>
          </cell>
        </row>
        <row r="1156">
          <cell r="A1156" t="str">
            <v>313589RH8</v>
          </cell>
          <cell r="B1156" t="str">
            <v>x313589RH8</v>
          </cell>
          <cell r="C1156" t="str">
            <v>Match</v>
          </cell>
          <cell r="D1156" t="str">
            <v>iStar</v>
          </cell>
          <cell r="E1156" t="str">
            <v>Zero-Coupon</v>
          </cell>
        </row>
        <row r="1157">
          <cell r="A1157" t="str">
            <v>313589RH8</v>
          </cell>
          <cell r="B1157" t="str">
            <v>x313589RH8</v>
          </cell>
          <cell r="C1157" t="str">
            <v>Match</v>
          </cell>
          <cell r="D1157" t="str">
            <v>iStar</v>
          </cell>
          <cell r="E1157" t="str">
            <v>Zero-Coupon</v>
          </cell>
        </row>
        <row r="1158">
          <cell r="A1158" t="str">
            <v>313589RH8</v>
          </cell>
          <cell r="B1158" t="str">
            <v>x313589RH8</v>
          </cell>
          <cell r="C1158" t="str">
            <v>Match</v>
          </cell>
          <cell r="D1158" t="str">
            <v>iStar</v>
          </cell>
          <cell r="E1158" t="str">
            <v>Zero-Coupon</v>
          </cell>
        </row>
        <row r="1159">
          <cell r="A1159" t="str">
            <v>313589RH8</v>
          </cell>
          <cell r="B1159" t="str">
            <v>x313589RH8</v>
          </cell>
          <cell r="C1159" t="str">
            <v>Match</v>
          </cell>
          <cell r="D1159" t="str">
            <v>iStar</v>
          </cell>
          <cell r="E1159" t="str">
            <v>Zero-Coupon</v>
          </cell>
        </row>
        <row r="1160">
          <cell r="A1160" t="str">
            <v>313589RH8</v>
          </cell>
          <cell r="B1160" t="str">
            <v>x313589RH8</v>
          </cell>
          <cell r="C1160" t="str">
            <v>Match</v>
          </cell>
          <cell r="D1160" t="str">
            <v>iStar</v>
          </cell>
          <cell r="E1160" t="str">
            <v>Zero-Coupon</v>
          </cell>
        </row>
        <row r="1161">
          <cell r="A1161" t="str">
            <v>313589RH8</v>
          </cell>
          <cell r="B1161" t="str">
            <v>x313589RH8</v>
          </cell>
          <cell r="C1161" t="str">
            <v>Match</v>
          </cell>
          <cell r="D1161" t="str">
            <v>iStar</v>
          </cell>
          <cell r="E1161" t="str">
            <v>Zero-Coupon</v>
          </cell>
        </row>
        <row r="1162">
          <cell r="A1162" t="str">
            <v>313589RH8</v>
          </cell>
          <cell r="B1162" t="str">
            <v>x313589RH8</v>
          </cell>
          <cell r="C1162" t="str">
            <v>Match</v>
          </cell>
          <cell r="D1162" t="str">
            <v>iStar</v>
          </cell>
          <cell r="E1162" t="str">
            <v>Zero-Coupon</v>
          </cell>
        </row>
        <row r="1163">
          <cell r="A1163" t="str">
            <v>313589RH8</v>
          </cell>
          <cell r="B1163" t="str">
            <v>x313589RH8</v>
          </cell>
          <cell r="C1163" t="str">
            <v>Match</v>
          </cell>
          <cell r="D1163" t="str">
            <v>iStar</v>
          </cell>
          <cell r="E1163" t="str">
            <v>Zero-Coupon</v>
          </cell>
        </row>
        <row r="1164">
          <cell r="A1164" t="str">
            <v>313589RH8</v>
          </cell>
          <cell r="B1164" t="str">
            <v>x313589RH8</v>
          </cell>
          <cell r="C1164" t="str">
            <v>Match</v>
          </cell>
          <cell r="D1164" t="str">
            <v>iStar</v>
          </cell>
          <cell r="E1164" t="str">
            <v>Zero-Coupon</v>
          </cell>
        </row>
        <row r="1165">
          <cell r="A1165" t="str">
            <v>313589RH8</v>
          </cell>
          <cell r="B1165" t="str">
            <v>x313589RH8</v>
          </cell>
          <cell r="C1165" t="str">
            <v>Match</v>
          </cell>
          <cell r="D1165" t="str">
            <v>iStar</v>
          </cell>
          <cell r="E1165" t="str">
            <v>Zero-Coupon</v>
          </cell>
        </row>
        <row r="1166">
          <cell r="A1166" t="str">
            <v>313589RH8</v>
          </cell>
          <cell r="B1166" t="str">
            <v>x313589RH8</v>
          </cell>
          <cell r="C1166" t="str">
            <v>Match</v>
          </cell>
          <cell r="D1166" t="str">
            <v>iStar</v>
          </cell>
          <cell r="E1166" t="str">
            <v>Zero-Coupon</v>
          </cell>
        </row>
        <row r="1167">
          <cell r="A1167" t="str">
            <v>313589RH8</v>
          </cell>
          <cell r="B1167" t="str">
            <v>x313589RH8</v>
          </cell>
          <cell r="C1167" t="str">
            <v>Match</v>
          </cell>
          <cell r="D1167" t="str">
            <v>iStar</v>
          </cell>
          <cell r="E1167" t="str">
            <v>Zero-Coupon</v>
          </cell>
        </row>
        <row r="1168">
          <cell r="A1168" t="str">
            <v>313589RH8</v>
          </cell>
          <cell r="B1168" t="str">
            <v>x313589RH8</v>
          </cell>
          <cell r="C1168" t="str">
            <v>Match</v>
          </cell>
          <cell r="D1168" t="str">
            <v>iStar</v>
          </cell>
          <cell r="E1168" t="str">
            <v>Zero-Coupon</v>
          </cell>
        </row>
        <row r="1169">
          <cell r="A1169" t="str">
            <v>313589RH8</v>
          </cell>
          <cell r="B1169" t="str">
            <v>x313589RH8</v>
          </cell>
          <cell r="C1169" t="str">
            <v>Match</v>
          </cell>
          <cell r="D1169" t="str">
            <v>iStar</v>
          </cell>
          <cell r="E1169" t="str">
            <v>Zero-Coupon</v>
          </cell>
        </row>
        <row r="1170">
          <cell r="A1170" t="str">
            <v>313589RJ4</v>
          </cell>
          <cell r="B1170" t="str">
            <v>x313589RJ4</v>
          </cell>
          <cell r="C1170" t="str">
            <v>Match</v>
          </cell>
          <cell r="D1170" t="str">
            <v>iStar</v>
          </cell>
          <cell r="E1170" t="str">
            <v>Zero-Coupon</v>
          </cell>
        </row>
        <row r="1171">
          <cell r="A1171" t="str">
            <v>313589RJ4</v>
          </cell>
          <cell r="B1171" t="str">
            <v>x313589RJ4</v>
          </cell>
          <cell r="C1171" t="str">
            <v>Match</v>
          </cell>
          <cell r="D1171" t="str">
            <v>iStar</v>
          </cell>
          <cell r="E1171" t="str">
            <v>Zero-Coupon</v>
          </cell>
        </row>
        <row r="1172">
          <cell r="A1172" t="str">
            <v>313589RJ4</v>
          </cell>
          <cell r="B1172" t="str">
            <v>x313589RJ4</v>
          </cell>
          <cell r="C1172" t="str">
            <v>Match</v>
          </cell>
          <cell r="D1172" t="str">
            <v>iStar</v>
          </cell>
          <cell r="E1172" t="str">
            <v>Zero-Coupon</v>
          </cell>
        </row>
        <row r="1173">
          <cell r="A1173" t="str">
            <v>313589RJ4</v>
          </cell>
          <cell r="B1173" t="str">
            <v>x313589RJ4</v>
          </cell>
          <cell r="C1173" t="str">
            <v>Match</v>
          </cell>
          <cell r="D1173" t="str">
            <v>iStar</v>
          </cell>
          <cell r="E1173" t="str">
            <v>Zero-Coupon</v>
          </cell>
        </row>
        <row r="1174">
          <cell r="A1174" t="str">
            <v>313589RJ4</v>
          </cell>
          <cell r="B1174" t="str">
            <v>x313589RJ4</v>
          </cell>
          <cell r="C1174" t="str">
            <v>Match</v>
          </cell>
          <cell r="D1174" t="str">
            <v>iStar</v>
          </cell>
          <cell r="E1174" t="str">
            <v>Zero-Coupon</v>
          </cell>
        </row>
        <row r="1175">
          <cell r="A1175" t="str">
            <v>313589RJ4</v>
          </cell>
          <cell r="B1175" t="str">
            <v>x313589RJ4</v>
          </cell>
          <cell r="C1175" t="str">
            <v>Match</v>
          </cell>
          <cell r="D1175" t="str">
            <v>iStar</v>
          </cell>
          <cell r="E1175" t="str">
            <v>Zero-Coupon</v>
          </cell>
        </row>
        <row r="1176">
          <cell r="A1176" t="str">
            <v>313589RJ4</v>
          </cell>
          <cell r="B1176" t="str">
            <v>x313589RJ4</v>
          </cell>
          <cell r="C1176" t="str">
            <v>Match</v>
          </cell>
          <cell r="D1176" t="str">
            <v>iStar</v>
          </cell>
          <cell r="E1176" t="str">
            <v>Zero-Coupon</v>
          </cell>
        </row>
        <row r="1177">
          <cell r="A1177" t="str">
            <v>313589RJ4</v>
          </cell>
          <cell r="B1177" t="str">
            <v>x313589RJ4</v>
          </cell>
          <cell r="C1177" t="str">
            <v>Match</v>
          </cell>
          <cell r="D1177" t="str">
            <v>iStar</v>
          </cell>
          <cell r="E1177" t="str">
            <v>Zero-Coupon</v>
          </cell>
        </row>
        <row r="1178">
          <cell r="A1178" t="str">
            <v>313589RJ4</v>
          </cell>
          <cell r="B1178" t="str">
            <v>x313589RJ4</v>
          </cell>
          <cell r="C1178" t="str">
            <v>Match</v>
          </cell>
          <cell r="D1178" t="str">
            <v>iStar</v>
          </cell>
          <cell r="E1178" t="str">
            <v>Zero-Coupon</v>
          </cell>
        </row>
        <row r="1179">
          <cell r="A1179" t="str">
            <v>313589RJ4</v>
          </cell>
          <cell r="B1179" t="str">
            <v>x313589RJ4</v>
          </cell>
          <cell r="C1179" t="str">
            <v>Match</v>
          </cell>
          <cell r="D1179" t="str">
            <v>iStar</v>
          </cell>
          <cell r="E1179" t="str">
            <v>Zero-Coupon</v>
          </cell>
        </row>
        <row r="1180">
          <cell r="A1180" t="str">
            <v>313589RJ4</v>
          </cell>
          <cell r="B1180" t="str">
            <v>x313589RJ4</v>
          </cell>
          <cell r="C1180" t="str">
            <v>Match</v>
          </cell>
          <cell r="D1180" t="str">
            <v>iStar</v>
          </cell>
          <cell r="E1180" t="str">
            <v>Zero-Coupon</v>
          </cell>
        </row>
        <row r="1181">
          <cell r="A1181" t="str">
            <v>313589RJ4</v>
          </cell>
          <cell r="B1181" t="str">
            <v>x313589RJ4</v>
          </cell>
          <cell r="C1181" t="str">
            <v>Match</v>
          </cell>
          <cell r="D1181" t="str">
            <v>iStar</v>
          </cell>
          <cell r="E1181" t="str">
            <v>Zero-Coupon</v>
          </cell>
        </row>
        <row r="1182">
          <cell r="A1182" t="str">
            <v>313589RJ4</v>
          </cell>
          <cell r="B1182" t="str">
            <v>x313589RJ4</v>
          </cell>
          <cell r="C1182" t="str">
            <v>Match</v>
          </cell>
          <cell r="D1182" t="str">
            <v>iStar</v>
          </cell>
          <cell r="E1182" t="str">
            <v>Zero-Coupon</v>
          </cell>
        </row>
        <row r="1183">
          <cell r="A1183" t="str">
            <v>313589RJ4</v>
          </cell>
          <cell r="B1183" t="str">
            <v>x313589RJ4</v>
          </cell>
          <cell r="C1183" t="str">
            <v>Match</v>
          </cell>
          <cell r="D1183" t="str">
            <v>iStar</v>
          </cell>
          <cell r="E1183" t="str">
            <v>Zero-Coupon</v>
          </cell>
        </row>
        <row r="1184">
          <cell r="A1184" t="str">
            <v>313589RJ4</v>
          </cell>
          <cell r="B1184" t="str">
            <v>x313589RJ4</v>
          </cell>
          <cell r="C1184" t="str">
            <v>Match</v>
          </cell>
          <cell r="D1184" t="str">
            <v>iStar</v>
          </cell>
          <cell r="E1184" t="str">
            <v>Zero-Coupon</v>
          </cell>
        </row>
        <row r="1185">
          <cell r="A1185" t="str">
            <v>313589RJ4</v>
          </cell>
          <cell r="B1185" t="str">
            <v>x313589RJ4</v>
          </cell>
          <cell r="C1185" t="str">
            <v>Match</v>
          </cell>
          <cell r="D1185" t="str">
            <v>iStar</v>
          </cell>
          <cell r="E1185" t="str">
            <v>Zero-Coupon</v>
          </cell>
        </row>
        <row r="1186">
          <cell r="A1186" t="str">
            <v>313589RJ4</v>
          </cell>
          <cell r="B1186" t="str">
            <v>x313589RJ4</v>
          </cell>
          <cell r="C1186" t="str">
            <v>Match</v>
          </cell>
          <cell r="D1186" t="str">
            <v>iStar</v>
          </cell>
          <cell r="E1186" t="str">
            <v>Zero-Coupon</v>
          </cell>
        </row>
        <row r="1187">
          <cell r="A1187" t="str">
            <v>313589RJ4</v>
          </cell>
          <cell r="B1187" t="str">
            <v>x313589RJ4</v>
          </cell>
          <cell r="C1187" t="str">
            <v>Match</v>
          </cell>
          <cell r="D1187" t="str">
            <v>iStar</v>
          </cell>
          <cell r="E1187" t="str">
            <v>Zero-Coupon</v>
          </cell>
        </row>
        <row r="1188">
          <cell r="A1188" t="str">
            <v>313589RJ4</v>
          </cell>
          <cell r="B1188" t="str">
            <v>x313589RJ4</v>
          </cell>
          <cell r="C1188" t="str">
            <v>Match</v>
          </cell>
          <cell r="D1188" t="str">
            <v>iStar</v>
          </cell>
          <cell r="E1188" t="str">
            <v>Zero-Coupon</v>
          </cell>
        </row>
        <row r="1189">
          <cell r="A1189" t="str">
            <v>313589RJ4</v>
          </cell>
          <cell r="B1189" t="str">
            <v>x313589RJ4</v>
          </cell>
          <cell r="C1189" t="str">
            <v>Match</v>
          </cell>
          <cell r="D1189" t="str">
            <v>iStar</v>
          </cell>
          <cell r="E1189" t="str">
            <v>Zero-Coupon</v>
          </cell>
        </row>
        <row r="1190">
          <cell r="A1190" t="str">
            <v>313589RJ4</v>
          </cell>
          <cell r="B1190" t="str">
            <v>x313589RJ4</v>
          </cell>
          <cell r="C1190" t="str">
            <v>Match</v>
          </cell>
          <cell r="D1190" t="str">
            <v>iStar</v>
          </cell>
          <cell r="E1190" t="str">
            <v>Zero-Coupon</v>
          </cell>
        </row>
        <row r="1191">
          <cell r="A1191" t="str">
            <v>313589RJ4</v>
          </cell>
          <cell r="B1191" t="str">
            <v>x313589RJ4</v>
          </cell>
          <cell r="C1191" t="str">
            <v>Match</v>
          </cell>
          <cell r="D1191" t="str">
            <v>iStar</v>
          </cell>
          <cell r="E1191" t="str">
            <v>Zero-Coupon</v>
          </cell>
        </row>
        <row r="1192">
          <cell r="A1192" t="str">
            <v>313589RJ4</v>
          </cell>
          <cell r="B1192" t="str">
            <v>x313589RJ4</v>
          </cell>
          <cell r="C1192" t="str">
            <v>Match</v>
          </cell>
          <cell r="D1192" t="str">
            <v>iStar</v>
          </cell>
          <cell r="E1192" t="str">
            <v>Zero-Coupon</v>
          </cell>
        </row>
        <row r="1193">
          <cell r="A1193" t="str">
            <v>313589RJ4</v>
          </cell>
          <cell r="B1193" t="str">
            <v>x313589RJ4</v>
          </cell>
          <cell r="C1193" t="str">
            <v>Match</v>
          </cell>
          <cell r="D1193" t="str">
            <v>iStar</v>
          </cell>
          <cell r="E1193" t="str">
            <v>Zero-Coupon</v>
          </cell>
        </row>
        <row r="1194">
          <cell r="A1194" t="str">
            <v>313589RJ4</v>
          </cell>
          <cell r="B1194" t="str">
            <v>x313589RJ4</v>
          </cell>
          <cell r="C1194" t="str">
            <v>Match</v>
          </cell>
          <cell r="D1194" t="str">
            <v>iStar</v>
          </cell>
          <cell r="E1194" t="str">
            <v>Zero-Coupon</v>
          </cell>
        </row>
        <row r="1195">
          <cell r="A1195" t="str">
            <v>313589RJ4</v>
          </cell>
          <cell r="B1195" t="str">
            <v>x313589RJ4</v>
          </cell>
          <cell r="C1195" t="str">
            <v>Match</v>
          </cell>
          <cell r="D1195" t="str">
            <v>iStar</v>
          </cell>
          <cell r="E1195" t="str">
            <v>Zero-Coupon</v>
          </cell>
        </row>
        <row r="1196">
          <cell r="A1196" t="str">
            <v>313589RJ4</v>
          </cell>
          <cell r="B1196" t="str">
            <v>x313589RJ4</v>
          </cell>
          <cell r="C1196" t="str">
            <v>Match</v>
          </cell>
          <cell r="D1196" t="str">
            <v>iStar</v>
          </cell>
          <cell r="E1196" t="str">
            <v>Zero-Coupon</v>
          </cell>
        </row>
        <row r="1197">
          <cell r="A1197" t="str">
            <v>313589RJ4</v>
          </cell>
          <cell r="B1197" t="str">
            <v>x313589RJ4</v>
          </cell>
          <cell r="C1197" t="str">
            <v>Match</v>
          </cell>
          <cell r="D1197" t="str">
            <v>iStar</v>
          </cell>
          <cell r="E1197" t="str">
            <v>Zero-Coupon</v>
          </cell>
        </row>
        <row r="1198">
          <cell r="A1198" t="str">
            <v>313589RJ4</v>
          </cell>
          <cell r="B1198" t="str">
            <v>x313589RJ4</v>
          </cell>
          <cell r="C1198" t="str">
            <v>Match</v>
          </cell>
          <cell r="D1198" t="str">
            <v>iStar</v>
          </cell>
          <cell r="E1198" t="str">
            <v>Zero-Coupon</v>
          </cell>
        </row>
        <row r="1199">
          <cell r="A1199" t="str">
            <v>313589RJ4</v>
          </cell>
          <cell r="B1199" t="str">
            <v>x313589RJ4</v>
          </cell>
          <cell r="C1199" t="str">
            <v>Match</v>
          </cell>
          <cell r="D1199" t="str">
            <v>iStar</v>
          </cell>
          <cell r="E1199" t="str">
            <v>Zero-Coupon</v>
          </cell>
        </row>
        <row r="1200">
          <cell r="A1200" t="str">
            <v>313589RJ4</v>
          </cell>
          <cell r="B1200" t="str">
            <v>x313589RJ4</v>
          </cell>
          <cell r="C1200" t="str">
            <v>Match</v>
          </cell>
          <cell r="D1200" t="str">
            <v>iStar</v>
          </cell>
          <cell r="E1200" t="str">
            <v>Zero-Coupon</v>
          </cell>
        </row>
        <row r="1201">
          <cell r="A1201" t="str">
            <v>313589RJ4</v>
          </cell>
          <cell r="B1201" t="str">
            <v>x313589RJ4</v>
          </cell>
          <cell r="C1201" t="str">
            <v>Match</v>
          </cell>
          <cell r="D1201" t="str">
            <v>iStar</v>
          </cell>
          <cell r="E1201" t="str">
            <v>Zero-Coupon</v>
          </cell>
        </row>
        <row r="1202">
          <cell r="A1202" t="str">
            <v>313589RJ4</v>
          </cell>
          <cell r="B1202" t="str">
            <v>x313589RJ4</v>
          </cell>
          <cell r="C1202" t="str">
            <v>Match</v>
          </cell>
          <cell r="D1202" t="str">
            <v>iStar</v>
          </cell>
          <cell r="E1202" t="str">
            <v>Zero-Coupon</v>
          </cell>
        </row>
        <row r="1203">
          <cell r="A1203" t="str">
            <v>313589RJ4</v>
          </cell>
          <cell r="B1203" t="str">
            <v>x313589RJ4</v>
          </cell>
          <cell r="C1203" t="str">
            <v>Match</v>
          </cell>
          <cell r="D1203" t="str">
            <v>iStar</v>
          </cell>
          <cell r="E1203" t="str">
            <v>Zero-Coupon</v>
          </cell>
        </row>
        <row r="1204">
          <cell r="A1204" t="str">
            <v>313589RJ4</v>
          </cell>
          <cell r="B1204" t="str">
            <v>x313589RJ4</v>
          </cell>
          <cell r="C1204" t="str">
            <v>Match</v>
          </cell>
          <cell r="D1204" t="str">
            <v>iStar</v>
          </cell>
          <cell r="E1204" t="str">
            <v>Zero-Coupon</v>
          </cell>
        </row>
        <row r="1205">
          <cell r="A1205" t="str">
            <v>313589RJ4</v>
          </cell>
          <cell r="B1205" t="str">
            <v>x313589RJ4</v>
          </cell>
          <cell r="C1205" t="str">
            <v>Match</v>
          </cell>
          <cell r="D1205" t="str">
            <v>iStar</v>
          </cell>
          <cell r="E1205" t="str">
            <v>Zero-Coupon</v>
          </cell>
        </row>
        <row r="1206">
          <cell r="A1206" t="str">
            <v>313589RJ4</v>
          </cell>
          <cell r="B1206" t="str">
            <v>x313589RJ4</v>
          </cell>
          <cell r="C1206" t="str">
            <v>Match</v>
          </cell>
          <cell r="D1206" t="str">
            <v>iStar</v>
          </cell>
          <cell r="E1206" t="str">
            <v>Zero-Coupon</v>
          </cell>
        </row>
        <row r="1207">
          <cell r="A1207" t="str">
            <v>313589RJ4</v>
          </cell>
          <cell r="B1207" t="str">
            <v>x313589RJ4</v>
          </cell>
          <cell r="C1207" t="str">
            <v>Match</v>
          </cell>
          <cell r="D1207" t="str">
            <v>iStar</v>
          </cell>
          <cell r="E1207" t="str">
            <v>Zero-Coupon</v>
          </cell>
        </row>
        <row r="1208">
          <cell r="A1208" t="str">
            <v>313589RJ4</v>
          </cell>
          <cell r="B1208" t="str">
            <v>x313589RJ4</v>
          </cell>
          <cell r="C1208" t="str">
            <v>Match</v>
          </cell>
          <cell r="D1208" t="str">
            <v>iStar</v>
          </cell>
          <cell r="E1208" t="str">
            <v>Zero-Coupon</v>
          </cell>
        </row>
        <row r="1209">
          <cell r="A1209" t="str">
            <v>313589RJ4</v>
          </cell>
          <cell r="B1209" t="str">
            <v>x313589RJ4</v>
          </cell>
          <cell r="C1209" t="str">
            <v>Match</v>
          </cell>
          <cell r="D1209" t="str">
            <v>iStar</v>
          </cell>
          <cell r="E1209" t="str">
            <v>Zero-Coupon</v>
          </cell>
        </row>
        <row r="1210">
          <cell r="A1210" t="str">
            <v>313589RJ4</v>
          </cell>
          <cell r="B1210" t="str">
            <v>x313589RJ4</v>
          </cell>
          <cell r="C1210" t="str">
            <v>Match</v>
          </cell>
          <cell r="D1210" t="str">
            <v>iStar</v>
          </cell>
          <cell r="E1210" t="str">
            <v>Zero-Coupon</v>
          </cell>
        </row>
        <row r="1211">
          <cell r="A1211" t="str">
            <v>313589RJ4</v>
          </cell>
          <cell r="B1211" t="str">
            <v>x313589RJ4</v>
          </cell>
          <cell r="C1211" t="str">
            <v>Match</v>
          </cell>
          <cell r="D1211" t="str">
            <v>iStar</v>
          </cell>
          <cell r="E1211" t="str">
            <v>Zero-Coupon</v>
          </cell>
        </row>
        <row r="1212">
          <cell r="A1212" t="str">
            <v>313589RJ4</v>
          </cell>
          <cell r="B1212" t="str">
            <v>x313589RJ4</v>
          </cell>
          <cell r="C1212" t="str">
            <v>Match</v>
          </cell>
          <cell r="D1212" t="str">
            <v>iStar</v>
          </cell>
          <cell r="E1212" t="str">
            <v>Zero-Coupon</v>
          </cell>
        </row>
        <row r="1213">
          <cell r="A1213" t="str">
            <v>313589RJ4</v>
          </cell>
          <cell r="B1213" t="str">
            <v>x313589RJ4</v>
          </cell>
          <cell r="C1213" t="str">
            <v>Match</v>
          </cell>
          <cell r="D1213" t="str">
            <v>iStar</v>
          </cell>
          <cell r="E1213" t="str">
            <v>Zero-Coupon</v>
          </cell>
        </row>
        <row r="1214">
          <cell r="A1214" t="str">
            <v>313589RJ4</v>
          </cell>
          <cell r="B1214" t="str">
            <v>x313589RJ4</v>
          </cell>
          <cell r="C1214" t="str">
            <v>Match</v>
          </cell>
          <cell r="D1214" t="str">
            <v>iStar</v>
          </cell>
          <cell r="E1214" t="str">
            <v>Zero-Coupon</v>
          </cell>
        </row>
        <row r="1215">
          <cell r="A1215" t="str">
            <v>313589RJ4</v>
          </cell>
          <cell r="B1215" t="str">
            <v>x313589RJ4</v>
          </cell>
          <cell r="C1215" t="str">
            <v>Match</v>
          </cell>
          <cell r="D1215" t="str">
            <v>iStar</v>
          </cell>
          <cell r="E1215" t="str">
            <v>Zero-Coupon</v>
          </cell>
        </row>
        <row r="1216">
          <cell r="A1216" t="str">
            <v>313589RJ4</v>
          </cell>
          <cell r="B1216" t="str">
            <v>x313589RJ4</v>
          </cell>
          <cell r="C1216" t="str">
            <v>Match</v>
          </cell>
          <cell r="D1216" t="str">
            <v>iStar</v>
          </cell>
          <cell r="E1216" t="str">
            <v>Zero-Coupon</v>
          </cell>
        </row>
        <row r="1217">
          <cell r="A1217" t="str">
            <v>313589RJ4</v>
          </cell>
          <cell r="B1217" t="str">
            <v>x313589RJ4</v>
          </cell>
          <cell r="C1217" t="str">
            <v>Match</v>
          </cell>
          <cell r="D1217" t="str">
            <v>iStar</v>
          </cell>
          <cell r="E1217" t="str">
            <v>Zero-Coupon</v>
          </cell>
        </row>
        <row r="1218">
          <cell r="A1218" t="str">
            <v>313589RJ4</v>
          </cell>
          <cell r="B1218" t="str">
            <v>x313589RJ4</v>
          </cell>
          <cell r="C1218" t="str">
            <v>Match</v>
          </cell>
          <cell r="D1218" t="str">
            <v>iStar</v>
          </cell>
          <cell r="E1218" t="str">
            <v>Zero-Coupon</v>
          </cell>
        </row>
        <row r="1219">
          <cell r="A1219" t="str">
            <v>313589RJ4</v>
          </cell>
          <cell r="B1219" t="str">
            <v>x313589RJ4</v>
          </cell>
          <cell r="C1219" t="str">
            <v>Match</v>
          </cell>
          <cell r="D1219" t="str">
            <v>iStar</v>
          </cell>
          <cell r="E1219" t="str">
            <v>Zero-Coupon</v>
          </cell>
        </row>
        <row r="1220">
          <cell r="A1220" t="str">
            <v>313589RJ4</v>
          </cell>
          <cell r="B1220" t="str">
            <v>x313589RJ4</v>
          </cell>
          <cell r="C1220" t="str">
            <v>Match</v>
          </cell>
          <cell r="D1220" t="str">
            <v>iStar</v>
          </cell>
          <cell r="E1220" t="str">
            <v>Zero-Coupon</v>
          </cell>
        </row>
        <row r="1221">
          <cell r="A1221" t="str">
            <v>313589RJ4</v>
          </cell>
          <cell r="B1221" t="str">
            <v>x313589RJ4</v>
          </cell>
          <cell r="C1221" t="str">
            <v>Match</v>
          </cell>
          <cell r="D1221" t="str">
            <v>iStar</v>
          </cell>
          <cell r="E1221" t="str">
            <v>Zero-Coupon</v>
          </cell>
        </row>
        <row r="1222">
          <cell r="A1222" t="str">
            <v>313589RJ4</v>
          </cell>
          <cell r="B1222" t="str">
            <v>x313589RJ4</v>
          </cell>
          <cell r="C1222" t="str">
            <v>Match</v>
          </cell>
          <cell r="D1222" t="str">
            <v>iStar</v>
          </cell>
          <cell r="E1222" t="str">
            <v>Zero-Coupon</v>
          </cell>
        </row>
        <row r="1223">
          <cell r="A1223" t="str">
            <v>313589RJ4</v>
          </cell>
          <cell r="B1223" t="str">
            <v>x313589RJ4</v>
          </cell>
          <cell r="C1223" t="str">
            <v>Match</v>
          </cell>
          <cell r="D1223" t="str">
            <v>iStar</v>
          </cell>
          <cell r="E1223" t="str">
            <v>Zero-Coupon</v>
          </cell>
        </row>
        <row r="1224">
          <cell r="A1224" t="str">
            <v>313589RJ4</v>
          </cell>
          <cell r="B1224" t="str">
            <v>x313589RJ4</v>
          </cell>
          <cell r="C1224" t="str">
            <v>Match</v>
          </cell>
          <cell r="D1224" t="str">
            <v>iStar</v>
          </cell>
          <cell r="E1224" t="str">
            <v>Zero-Coupon</v>
          </cell>
        </row>
        <row r="1225">
          <cell r="A1225" t="str">
            <v>313589RJ4</v>
          </cell>
          <cell r="B1225" t="str">
            <v>x313589RJ4</v>
          </cell>
          <cell r="C1225" t="str">
            <v>Match</v>
          </cell>
          <cell r="D1225" t="str">
            <v>iStar</v>
          </cell>
          <cell r="E1225" t="str">
            <v>Zero-Coupon</v>
          </cell>
        </row>
        <row r="1226">
          <cell r="A1226" t="str">
            <v>313589RJ4</v>
          </cell>
          <cell r="B1226" t="str">
            <v>x313589RJ4</v>
          </cell>
          <cell r="C1226" t="str">
            <v>Match</v>
          </cell>
          <cell r="D1226" t="str">
            <v>iStar</v>
          </cell>
          <cell r="E1226" t="str">
            <v>Zero-Coupon</v>
          </cell>
        </row>
        <row r="1227">
          <cell r="A1227" t="str">
            <v>313589RJ4</v>
          </cell>
          <cell r="B1227" t="str">
            <v>x313589RJ4</v>
          </cell>
          <cell r="C1227" t="str">
            <v>Match</v>
          </cell>
          <cell r="D1227" t="str">
            <v>iStar</v>
          </cell>
          <cell r="E1227" t="str">
            <v>Zero-Coupon</v>
          </cell>
        </row>
        <row r="1228">
          <cell r="A1228" t="str">
            <v>313589RJ4</v>
          </cell>
          <cell r="B1228" t="str">
            <v>x313589RJ4</v>
          </cell>
          <cell r="C1228" t="str">
            <v>Match</v>
          </cell>
          <cell r="D1228" t="str">
            <v>iStar</v>
          </cell>
          <cell r="E1228" t="str">
            <v>Zero-Coupon</v>
          </cell>
        </row>
        <row r="1229">
          <cell r="A1229" t="str">
            <v>313589RJ4</v>
          </cell>
          <cell r="B1229" t="str">
            <v>x313589RJ4</v>
          </cell>
          <cell r="C1229" t="str">
            <v>Match</v>
          </cell>
          <cell r="D1229" t="str">
            <v>iStar</v>
          </cell>
          <cell r="E1229" t="str">
            <v>Zero-Coupon</v>
          </cell>
        </row>
        <row r="1230">
          <cell r="A1230" t="str">
            <v>313589RJ4</v>
          </cell>
          <cell r="B1230" t="str">
            <v>x313589RJ4</v>
          </cell>
          <cell r="C1230" t="str">
            <v>Match</v>
          </cell>
          <cell r="D1230" t="str">
            <v>iStar</v>
          </cell>
          <cell r="E1230" t="str">
            <v>Zero-Coupon</v>
          </cell>
        </row>
        <row r="1231">
          <cell r="A1231" t="str">
            <v>313589RJ4</v>
          </cell>
          <cell r="B1231" t="str">
            <v>x313589RJ4</v>
          </cell>
          <cell r="C1231" t="str">
            <v>Match</v>
          </cell>
          <cell r="D1231" t="str">
            <v>iStar</v>
          </cell>
          <cell r="E1231" t="str">
            <v>Zero-Coupon</v>
          </cell>
        </row>
        <row r="1232">
          <cell r="A1232" t="str">
            <v>313589RJ4</v>
          </cell>
          <cell r="B1232" t="str">
            <v>x313589RJ4</v>
          </cell>
          <cell r="C1232" t="str">
            <v>Match</v>
          </cell>
          <cell r="D1232" t="str">
            <v>iStar</v>
          </cell>
          <cell r="E1232" t="str">
            <v>Zero-Coupon</v>
          </cell>
        </row>
        <row r="1233">
          <cell r="A1233" t="str">
            <v>313589RJ4</v>
          </cell>
          <cell r="B1233" t="str">
            <v>x313589RJ4</v>
          </cell>
          <cell r="C1233" t="str">
            <v>Match</v>
          </cell>
          <cell r="D1233" t="str">
            <v>iStar</v>
          </cell>
          <cell r="E1233" t="str">
            <v>Zero-Coupon</v>
          </cell>
        </row>
        <row r="1234">
          <cell r="A1234" t="str">
            <v>313589RJ4</v>
          </cell>
          <cell r="B1234" t="str">
            <v>x313589RJ4</v>
          </cell>
          <cell r="C1234" t="str">
            <v>Match</v>
          </cell>
          <cell r="D1234" t="str">
            <v>iStar</v>
          </cell>
          <cell r="E1234" t="str">
            <v>Zero-Coupon</v>
          </cell>
        </row>
        <row r="1235">
          <cell r="A1235" t="str">
            <v>313589RJ4</v>
          </cell>
          <cell r="B1235" t="str">
            <v>x313589RJ4</v>
          </cell>
          <cell r="C1235" t="str">
            <v>Match</v>
          </cell>
          <cell r="D1235" t="str">
            <v>iStar</v>
          </cell>
          <cell r="E1235" t="str">
            <v>Zero-Coupon</v>
          </cell>
        </row>
        <row r="1236">
          <cell r="A1236" t="str">
            <v>313589RJ4</v>
          </cell>
          <cell r="B1236" t="str">
            <v>x313589RJ4</v>
          </cell>
          <cell r="C1236" t="str">
            <v>Match</v>
          </cell>
          <cell r="D1236" t="str">
            <v>iStar</v>
          </cell>
          <cell r="E1236" t="str">
            <v>Zero-Coupon</v>
          </cell>
        </row>
        <row r="1237">
          <cell r="A1237" t="str">
            <v>313589RJ4</v>
          </cell>
          <cell r="B1237" t="str">
            <v>x313589RJ4</v>
          </cell>
          <cell r="C1237" t="str">
            <v>Match</v>
          </cell>
          <cell r="D1237" t="str">
            <v>iStar</v>
          </cell>
          <cell r="E1237" t="str">
            <v>Zero-Coupon</v>
          </cell>
        </row>
        <row r="1238">
          <cell r="A1238" t="str">
            <v>313589RJ4</v>
          </cell>
          <cell r="B1238" t="str">
            <v>x313589RJ4</v>
          </cell>
          <cell r="C1238" t="str">
            <v>Match</v>
          </cell>
          <cell r="D1238" t="str">
            <v>iStar</v>
          </cell>
          <cell r="E1238" t="str">
            <v>Zero-Coupon</v>
          </cell>
        </row>
        <row r="1239">
          <cell r="A1239" t="str">
            <v>313589RJ4</v>
          </cell>
          <cell r="B1239" t="str">
            <v>x313589RJ4</v>
          </cell>
          <cell r="C1239" t="str">
            <v>Match</v>
          </cell>
          <cell r="D1239" t="str">
            <v>iStar</v>
          </cell>
          <cell r="E1239" t="str">
            <v>Zero-Coupon</v>
          </cell>
        </row>
        <row r="1240">
          <cell r="A1240" t="str">
            <v>313589RJ4</v>
          </cell>
          <cell r="B1240" t="str">
            <v>x313589RJ4</v>
          </cell>
          <cell r="C1240" t="str">
            <v>Match</v>
          </cell>
          <cell r="D1240" t="str">
            <v>iStar</v>
          </cell>
          <cell r="E1240" t="str">
            <v>Zero-Coupon</v>
          </cell>
        </row>
        <row r="1241">
          <cell r="A1241" t="str">
            <v>313589RJ4</v>
          </cell>
          <cell r="B1241" t="str">
            <v>x313589RJ4</v>
          </cell>
          <cell r="C1241" t="str">
            <v>Match</v>
          </cell>
          <cell r="D1241" t="str">
            <v>iStar</v>
          </cell>
          <cell r="E1241" t="str">
            <v>Zero-Coupon</v>
          </cell>
        </row>
        <row r="1242">
          <cell r="A1242" t="str">
            <v>313589RJ4</v>
          </cell>
          <cell r="B1242" t="str">
            <v>x313589RJ4</v>
          </cell>
          <cell r="C1242" t="str">
            <v>Match</v>
          </cell>
          <cell r="D1242" t="str">
            <v>iStar</v>
          </cell>
          <cell r="E1242" t="str">
            <v>Zero-Coupon</v>
          </cell>
        </row>
        <row r="1243">
          <cell r="A1243" t="str">
            <v>313589RJ4</v>
          </cell>
          <cell r="B1243" t="str">
            <v>x313589RJ4</v>
          </cell>
          <cell r="C1243" t="str">
            <v>Match</v>
          </cell>
          <cell r="D1243" t="str">
            <v>iStar</v>
          </cell>
          <cell r="E1243" t="str">
            <v>Zero-Coupon</v>
          </cell>
        </row>
        <row r="1244">
          <cell r="A1244" t="str">
            <v>313589RK1</v>
          </cell>
          <cell r="B1244" t="str">
            <v>x313589RK1</v>
          </cell>
          <cell r="C1244" t="str">
            <v>Match</v>
          </cell>
          <cell r="D1244" t="str">
            <v>iStar</v>
          </cell>
          <cell r="E1244" t="str">
            <v>Zero-Coupon</v>
          </cell>
        </row>
        <row r="1245">
          <cell r="A1245" t="str">
            <v>313589RK1</v>
          </cell>
          <cell r="B1245" t="str">
            <v>x313589RK1</v>
          </cell>
          <cell r="C1245" t="str">
            <v>Match</v>
          </cell>
          <cell r="D1245" t="str">
            <v>iStar</v>
          </cell>
          <cell r="E1245" t="str">
            <v>Zero-Coupon</v>
          </cell>
        </row>
        <row r="1246">
          <cell r="A1246" t="str">
            <v>313589RK1</v>
          </cell>
          <cell r="B1246" t="str">
            <v>x313589RK1</v>
          </cell>
          <cell r="C1246" t="str">
            <v>Match</v>
          </cell>
          <cell r="D1246" t="str">
            <v>iStar</v>
          </cell>
          <cell r="E1246" t="str">
            <v>Zero-Coupon</v>
          </cell>
        </row>
        <row r="1247">
          <cell r="A1247" t="str">
            <v>313589RK1</v>
          </cell>
          <cell r="B1247" t="str">
            <v>x313589RK1</v>
          </cell>
          <cell r="C1247" t="str">
            <v>Match</v>
          </cell>
          <cell r="D1247" t="str">
            <v>iStar</v>
          </cell>
          <cell r="E1247" t="str">
            <v>Zero-Coupon</v>
          </cell>
        </row>
        <row r="1248">
          <cell r="A1248" t="str">
            <v>313589RK1</v>
          </cell>
          <cell r="B1248" t="str">
            <v>x313589RK1</v>
          </cell>
          <cell r="C1248" t="str">
            <v>Match</v>
          </cell>
          <cell r="D1248" t="str">
            <v>iStar</v>
          </cell>
          <cell r="E1248" t="str">
            <v>Zero-Coupon</v>
          </cell>
        </row>
        <row r="1249">
          <cell r="A1249" t="str">
            <v>313589RK1</v>
          </cell>
          <cell r="B1249" t="str">
            <v>x313589RK1</v>
          </cell>
          <cell r="C1249" t="str">
            <v>Match</v>
          </cell>
          <cell r="D1249" t="str">
            <v>iStar</v>
          </cell>
          <cell r="E1249" t="str">
            <v>Zero-Coupon</v>
          </cell>
        </row>
        <row r="1250">
          <cell r="A1250" t="str">
            <v>313589RK1</v>
          </cell>
          <cell r="B1250" t="str">
            <v>x313589RK1</v>
          </cell>
          <cell r="C1250" t="str">
            <v>Match</v>
          </cell>
          <cell r="D1250" t="str">
            <v>iStar</v>
          </cell>
          <cell r="E1250" t="str">
            <v>Zero-Coupon</v>
          </cell>
        </row>
        <row r="1251">
          <cell r="A1251" t="str">
            <v>313589RK1</v>
          </cell>
          <cell r="B1251" t="str">
            <v>x313589RK1</v>
          </cell>
          <cell r="C1251" t="str">
            <v>Match</v>
          </cell>
          <cell r="D1251" t="str">
            <v>iStar</v>
          </cell>
          <cell r="E1251" t="str">
            <v>Zero-Coupon</v>
          </cell>
        </row>
        <row r="1252">
          <cell r="A1252" t="str">
            <v>313589RK1</v>
          </cell>
          <cell r="B1252" t="str">
            <v>x313589RK1</v>
          </cell>
          <cell r="C1252" t="str">
            <v>Match</v>
          </cell>
          <cell r="D1252" t="str">
            <v>iStar</v>
          </cell>
          <cell r="E1252" t="str">
            <v>Zero-Coupon</v>
          </cell>
        </row>
        <row r="1253">
          <cell r="A1253" t="str">
            <v>313589RK1</v>
          </cell>
          <cell r="B1253" t="str">
            <v>x313589RK1</v>
          </cell>
          <cell r="C1253" t="str">
            <v>Match</v>
          </cell>
          <cell r="D1253" t="str">
            <v>iStar</v>
          </cell>
          <cell r="E1253" t="str">
            <v>Zero-Coupon</v>
          </cell>
        </row>
        <row r="1254">
          <cell r="A1254" t="str">
            <v>313589RK1</v>
          </cell>
          <cell r="B1254" t="str">
            <v>x313589RK1</v>
          </cell>
          <cell r="C1254" t="str">
            <v>Match</v>
          </cell>
          <cell r="D1254" t="str">
            <v>iStar</v>
          </cell>
          <cell r="E1254" t="str">
            <v>Zero-Coupon</v>
          </cell>
        </row>
        <row r="1255">
          <cell r="A1255" t="str">
            <v>313589RK1</v>
          </cell>
          <cell r="B1255" t="str">
            <v>x313589RK1</v>
          </cell>
          <cell r="C1255" t="str">
            <v>Match</v>
          </cell>
          <cell r="D1255" t="str">
            <v>iStar</v>
          </cell>
          <cell r="E1255" t="str">
            <v>Zero-Coupon</v>
          </cell>
        </row>
        <row r="1256">
          <cell r="A1256" t="str">
            <v>313589RK1</v>
          </cell>
          <cell r="B1256" t="str">
            <v>x313589RK1</v>
          </cell>
          <cell r="C1256" t="str">
            <v>Match</v>
          </cell>
          <cell r="D1256" t="str">
            <v>iStar</v>
          </cell>
          <cell r="E1256" t="str">
            <v>Zero-Coupon</v>
          </cell>
        </row>
        <row r="1257">
          <cell r="A1257" t="str">
            <v>313589RK1</v>
          </cell>
          <cell r="B1257" t="str">
            <v>x313589RK1</v>
          </cell>
          <cell r="C1257" t="str">
            <v>Match</v>
          </cell>
          <cell r="D1257" t="str">
            <v>iStar</v>
          </cell>
          <cell r="E1257" t="str">
            <v>Zero-Coupon</v>
          </cell>
        </row>
        <row r="1258">
          <cell r="A1258" t="str">
            <v>313589RK1</v>
          </cell>
          <cell r="B1258" t="str">
            <v>x313589RK1</v>
          </cell>
          <cell r="C1258" t="str">
            <v>Match</v>
          </cell>
          <cell r="D1258" t="str">
            <v>iStar</v>
          </cell>
          <cell r="E1258" t="str">
            <v>Zero-Coupon</v>
          </cell>
        </row>
        <row r="1259">
          <cell r="A1259" t="str">
            <v>313589RK1</v>
          </cell>
          <cell r="B1259" t="str">
            <v>x313589RK1</v>
          </cell>
          <cell r="C1259" t="str">
            <v>Match</v>
          </cell>
          <cell r="D1259" t="str">
            <v>iStar</v>
          </cell>
          <cell r="E1259" t="str">
            <v>Zero-Coupon</v>
          </cell>
        </row>
        <row r="1260">
          <cell r="A1260" t="str">
            <v>313589RK1</v>
          </cell>
          <cell r="B1260" t="str">
            <v>x313589RK1</v>
          </cell>
          <cell r="C1260" t="str">
            <v>Match</v>
          </cell>
          <cell r="D1260" t="str">
            <v>iStar</v>
          </cell>
          <cell r="E1260" t="str">
            <v>Zero-Coupon</v>
          </cell>
        </row>
        <row r="1261">
          <cell r="A1261" t="str">
            <v>313589RK1</v>
          </cell>
          <cell r="B1261" t="str">
            <v>x313589RK1</v>
          </cell>
          <cell r="C1261" t="str">
            <v>Match</v>
          </cell>
          <cell r="D1261" t="str">
            <v>iStar</v>
          </cell>
          <cell r="E1261" t="str">
            <v>Zero-Coupon</v>
          </cell>
        </row>
        <row r="1262">
          <cell r="A1262" t="str">
            <v>313589RK1</v>
          </cell>
          <cell r="B1262" t="str">
            <v>x313589RK1</v>
          </cell>
          <cell r="C1262" t="str">
            <v>Match</v>
          </cell>
          <cell r="D1262" t="str">
            <v>iStar</v>
          </cell>
          <cell r="E1262" t="str">
            <v>Zero-Coupon</v>
          </cell>
        </row>
        <row r="1263">
          <cell r="A1263" t="str">
            <v>313589RK1</v>
          </cell>
          <cell r="B1263" t="str">
            <v>x313589RK1</v>
          </cell>
          <cell r="C1263" t="str">
            <v>Match</v>
          </cell>
          <cell r="D1263" t="str">
            <v>iStar</v>
          </cell>
          <cell r="E1263" t="str">
            <v>Zero-Coupon</v>
          </cell>
        </row>
        <row r="1264">
          <cell r="A1264" t="str">
            <v>313589RK1</v>
          </cell>
          <cell r="B1264" t="str">
            <v>x313589RK1</v>
          </cell>
          <cell r="C1264" t="str">
            <v>Match</v>
          </cell>
          <cell r="D1264" t="str">
            <v>iStar</v>
          </cell>
          <cell r="E1264" t="str">
            <v>Zero-Coupon</v>
          </cell>
        </row>
        <row r="1265">
          <cell r="A1265" t="str">
            <v>313589RK1</v>
          </cell>
          <cell r="B1265" t="str">
            <v>x313589RK1</v>
          </cell>
          <cell r="C1265" t="str">
            <v>Match</v>
          </cell>
          <cell r="D1265" t="str">
            <v>iStar</v>
          </cell>
          <cell r="E1265" t="str">
            <v>Zero-Coupon</v>
          </cell>
        </row>
        <row r="1266">
          <cell r="A1266" t="str">
            <v>313589RK1</v>
          </cell>
          <cell r="B1266" t="str">
            <v>x313589RK1</v>
          </cell>
          <cell r="C1266" t="str">
            <v>Match</v>
          </cell>
          <cell r="D1266" t="str">
            <v>iStar</v>
          </cell>
          <cell r="E1266" t="str">
            <v>Zero-Coupon</v>
          </cell>
        </row>
        <row r="1267">
          <cell r="A1267" t="str">
            <v>313589RK1</v>
          </cell>
          <cell r="B1267" t="str">
            <v>x313589RK1</v>
          </cell>
          <cell r="C1267" t="str">
            <v>Match</v>
          </cell>
          <cell r="D1267" t="str">
            <v>iStar</v>
          </cell>
          <cell r="E1267" t="str">
            <v>Zero-Coupon</v>
          </cell>
        </row>
        <row r="1268">
          <cell r="A1268" t="str">
            <v>313589RK1</v>
          </cell>
          <cell r="B1268" t="str">
            <v>x313589RK1</v>
          </cell>
          <cell r="C1268" t="str">
            <v>Match</v>
          </cell>
          <cell r="D1268" t="str">
            <v>iStar</v>
          </cell>
          <cell r="E1268" t="str">
            <v>Zero-Coupon</v>
          </cell>
        </row>
        <row r="1269">
          <cell r="A1269" t="str">
            <v>313589RK1</v>
          </cell>
          <cell r="B1269" t="str">
            <v>x313589RK1</v>
          </cell>
          <cell r="C1269" t="str">
            <v>Match</v>
          </cell>
          <cell r="D1269" t="str">
            <v>iStar</v>
          </cell>
          <cell r="E1269" t="str">
            <v>Zero-Coupon</v>
          </cell>
        </row>
        <row r="1270">
          <cell r="A1270" t="str">
            <v>313589RK1</v>
          </cell>
          <cell r="B1270" t="str">
            <v>x313589RK1</v>
          </cell>
          <cell r="C1270" t="str">
            <v>Match</v>
          </cell>
          <cell r="D1270" t="str">
            <v>iStar</v>
          </cell>
          <cell r="E1270" t="str">
            <v>Zero-Coupon</v>
          </cell>
        </row>
        <row r="1271">
          <cell r="A1271" t="str">
            <v>313589RK1</v>
          </cell>
          <cell r="B1271" t="str">
            <v>x313589RK1</v>
          </cell>
          <cell r="C1271" t="str">
            <v>Match</v>
          </cell>
          <cell r="D1271" t="str">
            <v>iStar</v>
          </cell>
          <cell r="E1271" t="str">
            <v>Zero-Coupon</v>
          </cell>
        </row>
        <row r="1272">
          <cell r="A1272" t="str">
            <v>313589RK1</v>
          </cell>
          <cell r="B1272" t="str">
            <v>x313589RK1</v>
          </cell>
          <cell r="C1272" t="str">
            <v>Match</v>
          </cell>
          <cell r="D1272" t="str">
            <v>iStar</v>
          </cell>
          <cell r="E1272" t="str">
            <v>Zero-Coupon</v>
          </cell>
        </row>
        <row r="1273">
          <cell r="A1273" t="str">
            <v>313589RK1</v>
          </cell>
          <cell r="B1273" t="str">
            <v>x313589RK1</v>
          </cell>
          <cell r="C1273" t="str">
            <v>Match</v>
          </cell>
          <cell r="D1273" t="str">
            <v>iStar</v>
          </cell>
          <cell r="E1273" t="str">
            <v>Zero-Coupon</v>
          </cell>
        </row>
        <row r="1274">
          <cell r="A1274" t="str">
            <v>313589RK1</v>
          </cell>
          <cell r="B1274" t="str">
            <v>x313589RK1</v>
          </cell>
          <cell r="C1274" t="str">
            <v>Match</v>
          </cell>
          <cell r="D1274" t="str">
            <v>iStar</v>
          </cell>
          <cell r="E1274" t="str">
            <v>Zero-Coupon</v>
          </cell>
        </row>
        <row r="1275">
          <cell r="A1275" t="str">
            <v>313589RK1</v>
          </cell>
          <cell r="B1275" t="str">
            <v>x313589RK1</v>
          </cell>
          <cell r="C1275" t="str">
            <v>Match</v>
          </cell>
          <cell r="D1275" t="str">
            <v>iStar</v>
          </cell>
          <cell r="E1275" t="str">
            <v>Zero-Coupon</v>
          </cell>
        </row>
        <row r="1276">
          <cell r="A1276" t="str">
            <v>313589RK1</v>
          </cell>
          <cell r="B1276" t="str">
            <v>x313589RK1</v>
          </cell>
          <cell r="C1276" t="str">
            <v>Match</v>
          </cell>
          <cell r="D1276" t="str">
            <v>iStar</v>
          </cell>
          <cell r="E1276" t="str">
            <v>Zero-Coupon</v>
          </cell>
        </row>
        <row r="1277">
          <cell r="A1277" t="str">
            <v>313589RK1</v>
          </cell>
          <cell r="B1277" t="str">
            <v>x313589RK1</v>
          </cell>
          <cell r="C1277" t="str">
            <v>Match</v>
          </cell>
          <cell r="D1277" t="str">
            <v>iStar</v>
          </cell>
          <cell r="E1277" t="str">
            <v>Zero-Coupon</v>
          </cell>
        </row>
        <row r="1278">
          <cell r="A1278" t="str">
            <v>313589RK1</v>
          </cell>
          <cell r="B1278" t="str">
            <v>x313589RK1</v>
          </cell>
          <cell r="C1278" t="str">
            <v>Match</v>
          </cell>
          <cell r="D1278" t="str">
            <v>iStar</v>
          </cell>
          <cell r="E1278" t="str">
            <v>Zero-Coupon</v>
          </cell>
        </row>
        <row r="1279">
          <cell r="A1279" t="str">
            <v>313589RK1</v>
          </cell>
          <cell r="B1279" t="str">
            <v>x313589RK1</v>
          </cell>
          <cell r="C1279" t="str">
            <v>Match</v>
          </cell>
          <cell r="D1279" t="str">
            <v>iStar</v>
          </cell>
          <cell r="E1279" t="str">
            <v>Zero-Coupon</v>
          </cell>
        </row>
        <row r="1280">
          <cell r="A1280" t="str">
            <v>313589RK1</v>
          </cell>
          <cell r="B1280" t="str">
            <v>x313589RK1</v>
          </cell>
          <cell r="C1280" t="str">
            <v>Match</v>
          </cell>
          <cell r="D1280" t="str">
            <v>iStar</v>
          </cell>
          <cell r="E1280" t="str">
            <v>Zero-Coupon</v>
          </cell>
        </row>
        <row r="1281">
          <cell r="A1281" t="str">
            <v>313589RK1</v>
          </cell>
          <cell r="B1281" t="str">
            <v>x313589RK1</v>
          </cell>
          <cell r="C1281" t="str">
            <v>Match</v>
          </cell>
          <cell r="D1281" t="str">
            <v>iStar</v>
          </cell>
          <cell r="E1281" t="str">
            <v>Zero-Coupon</v>
          </cell>
        </row>
        <row r="1282">
          <cell r="A1282" t="str">
            <v>313589RK1</v>
          </cell>
          <cell r="B1282" t="str">
            <v>x313589RK1</v>
          </cell>
          <cell r="C1282" t="str">
            <v>Match</v>
          </cell>
          <cell r="D1282" t="str">
            <v>iStar</v>
          </cell>
          <cell r="E1282" t="str">
            <v>Zero-Coupon</v>
          </cell>
        </row>
        <row r="1283">
          <cell r="A1283" t="str">
            <v>313589RK1</v>
          </cell>
          <cell r="B1283" t="str">
            <v>x313589RK1</v>
          </cell>
          <cell r="C1283" t="str">
            <v>Match</v>
          </cell>
          <cell r="D1283" t="str">
            <v>iStar</v>
          </cell>
          <cell r="E1283" t="str">
            <v>Zero-Coupon</v>
          </cell>
        </row>
        <row r="1284">
          <cell r="A1284" t="str">
            <v>313589RK1</v>
          </cell>
          <cell r="B1284" t="str">
            <v>x313589RK1</v>
          </cell>
          <cell r="C1284" t="str">
            <v>Match</v>
          </cell>
          <cell r="D1284" t="str">
            <v>iStar</v>
          </cell>
          <cell r="E1284" t="str">
            <v>Zero-Coupon</v>
          </cell>
        </row>
        <row r="1285">
          <cell r="A1285" t="str">
            <v>313589RK1</v>
          </cell>
          <cell r="B1285" t="str">
            <v>x313589RK1</v>
          </cell>
          <cell r="C1285" t="str">
            <v>Match</v>
          </cell>
          <cell r="D1285" t="str">
            <v>iStar</v>
          </cell>
          <cell r="E1285" t="str">
            <v>Zero-Coupon</v>
          </cell>
        </row>
        <row r="1286">
          <cell r="A1286" t="str">
            <v>313589RK1</v>
          </cell>
          <cell r="B1286" t="str">
            <v>x313589RK1</v>
          </cell>
          <cell r="C1286" t="str">
            <v>Match</v>
          </cell>
          <cell r="D1286" t="str">
            <v>iStar</v>
          </cell>
          <cell r="E1286" t="str">
            <v>Zero-Coupon</v>
          </cell>
        </row>
        <row r="1287">
          <cell r="A1287" t="str">
            <v>313589RK1</v>
          </cell>
          <cell r="B1287" t="str">
            <v>x313589RK1</v>
          </cell>
          <cell r="C1287" t="str">
            <v>Match</v>
          </cell>
          <cell r="D1287" t="str">
            <v>iStar</v>
          </cell>
          <cell r="E1287" t="str">
            <v>Zero-Coupon</v>
          </cell>
        </row>
        <row r="1288">
          <cell r="A1288" t="str">
            <v>313589RK1</v>
          </cell>
          <cell r="B1288" t="str">
            <v>x313589RK1</v>
          </cell>
          <cell r="C1288" t="str">
            <v>Match</v>
          </cell>
          <cell r="D1288" t="str">
            <v>iStar</v>
          </cell>
          <cell r="E1288" t="str">
            <v>Zero-Coupon</v>
          </cell>
        </row>
        <row r="1289">
          <cell r="A1289" t="str">
            <v>313589RK1</v>
          </cell>
          <cell r="B1289" t="str">
            <v>x313589RK1</v>
          </cell>
          <cell r="C1289" t="str">
            <v>Match</v>
          </cell>
          <cell r="D1289" t="str">
            <v>iStar</v>
          </cell>
          <cell r="E1289" t="str">
            <v>Zero-Coupon</v>
          </cell>
        </row>
        <row r="1290">
          <cell r="A1290" t="str">
            <v>313589RK1</v>
          </cell>
          <cell r="B1290" t="str">
            <v>x313589RK1</v>
          </cell>
          <cell r="C1290" t="str">
            <v>Match</v>
          </cell>
          <cell r="D1290" t="str">
            <v>iStar</v>
          </cell>
          <cell r="E1290" t="str">
            <v>Zero-Coupon</v>
          </cell>
        </row>
        <row r="1291">
          <cell r="A1291" t="str">
            <v>313589RK1</v>
          </cell>
          <cell r="B1291" t="str">
            <v>x313589RK1</v>
          </cell>
          <cell r="C1291" t="str">
            <v>Match</v>
          </cell>
          <cell r="D1291" t="str">
            <v>iStar</v>
          </cell>
          <cell r="E1291" t="str">
            <v>Zero-Coupon</v>
          </cell>
        </row>
        <row r="1292">
          <cell r="A1292" t="str">
            <v>313589RK1</v>
          </cell>
          <cell r="B1292" t="str">
            <v>x313589RK1</v>
          </cell>
          <cell r="C1292" t="str">
            <v>Match</v>
          </cell>
          <cell r="D1292" t="str">
            <v>iStar</v>
          </cell>
          <cell r="E1292" t="str">
            <v>Zero-Coupon</v>
          </cell>
        </row>
        <row r="1293">
          <cell r="A1293" t="str">
            <v>313589RK1</v>
          </cell>
          <cell r="B1293" t="str">
            <v>x313589RK1</v>
          </cell>
          <cell r="C1293" t="str">
            <v>Match</v>
          </cell>
          <cell r="D1293" t="str">
            <v>iStar</v>
          </cell>
          <cell r="E1293" t="str">
            <v>Zero-Coupon</v>
          </cell>
        </row>
        <row r="1294">
          <cell r="A1294" t="str">
            <v>313589RK1</v>
          </cell>
          <cell r="B1294" t="str">
            <v>x313589RK1</v>
          </cell>
          <cell r="C1294" t="str">
            <v>Match</v>
          </cell>
          <cell r="D1294" t="str">
            <v>iStar</v>
          </cell>
          <cell r="E1294" t="str">
            <v>Zero-Coupon</v>
          </cell>
        </row>
        <row r="1295">
          <cell r="A1295" t="str">
            <v>313589RK1</v>
          </cell>
          <cell r="B1295" t="str">
            <v>x313589RK1</v>
          </cell>
          <cell r="C1295" t="str">
            <v>Match</v>
          </cell>
          <cell r="D1295" t="str">
            <v>iStar</v>
          </cell>
          <cell r="E1295" t="str">
            <v>Zero-Coupon</v>
          </cell>
        </row>
        <row r="1296">
          <cell r="A1296" t="str">
            <v>313589RK1</v>
          </cell>
          <cell r="B1296" t="str">
            <v>x313589RK1</v>
          </cell>
          <cell r="C1296" t="str">
            <v>Match</v>
          </cell>
          <cell r="D1296" t="str">
            <v>iStar</v>
          </cell>
          <cell r="E1296" t="str">
            <v>Zero-Coupon</v>
          </cell>
        </row>
        <row r="1297">
          <cell r="A1297" t="str">
            <v>313589RK1</v>
          </cell>
          <cell r="B1297" t="str">
            <v>x313589RK1</v>
          </cell>
          <cell r="C1297" t="str">
            <v>Match</v>
          </cell>
          <cell r="D1297" t="str">
            <v>iStar</v>
          </cell>
          <cell r="E1297" t="str">
            <v>Zero-Coupon</v>
          </cell>
        </row>
        <row r="1298">
          <cell r="A1298" t="str">
            <v>313589RK1</v>
          </cell>
          <cell r="B1298" t="str">
            <v>x313589RK1</v>
          </cell>
          <cell r="C1298" t="str">
            <v>Match</v>
          </cell>
          <cell r="D1298" t="str">
            <v>iStar</v>
          </cell>
          <cell r="E1298" t="str">
            <v>Zero-Coupon</v>
          </cell>
        </row>
        <row r="1299">
          <cell r="A1299" t="str">
            <v>313589RK1</v>
          </cell>
          <cell r="B1299" t="str">
            <v>x313589RK1</v>
          </cell>
          <cell r="C1299" t="str">
            <v>Match</v>
          </cell>
          <cell r="D1299" t="str">
            <v>iStar</v>
          </cell>
          <cell r="E1299" t="str">
            <v>Zero-Coupon</v>
          </cell>
        </row>
        <row r="1300">
          <cell r="A1300" t="str">
            <v>313589RK1</v>
          </cell>
          <cell r="B1300" t="str">
            <v>x313589RK1</v>
          </cell>
          <cell r="C1300" t="str">
            <v>Match</v>
          </cell>
          <cell r="D1300" t="str">
            <v>iStar</v>
          </cell>
          <cell r="E1300" t="str">
            <v>Zero-Coupon</v>
          </cell>
        </row>
        <row r="1301">
          <cell r="A1301" t="str">
            <v>313589RK1</v>
          </cell>
          <cell r="B1301" t="str">
            <v>x313589RK1</v>
          </cell>
          <cell r="C1301" t="str">
            <v>Match</v>
          </cell>
          <cell r="D1301" t="str">
            <v>iStar</v>
          </cell>
          <cell r="E1301" t="str">
            <v>Zero-Coupon</v>
          </cell>
        </row>
        <row r="1302">
          <cell r="A1302" t="str">
            <v>313589RK1</v>
          </cell>
          <cell r="B1302" t="str">
            <v>x313589RK1</v>
          </cell>
          <cell r="C1302" t="str">
            <v>Match</v>
          </cell>
          <cell r="D1302" t="str">
            <v>iStar</v>
          </cell>
          <cell r="E1302" t="str">
            <v>Zero-Coupon</v>
          </cell>
        </row>
        <row r="1303">
          <cell r="A1303" t="str">
            <v>313589RK1</v>
          </cell>
          <cell r="B1303" t="str">
            <v>x313589RK1</v>
          </cell>
          <cell r="C1303" t="str">
            <v>Match</v>
          </cell>
          <cell r="D1303" t="str">
            <v>iStar</v>
          </cell>
          <cell r="E1303" t="str">
            <v>Zero-Coupon</v>
          </cell>
        </row>
        <row r="1304">
          <cell r="A1304" t="str">
            <v>313589RK1</v>
          </cell>
          <cell r="B1304" t="str">
            <v>x313589RK1</v>
          </cell>
          <cell r="C1304" t="str">
            <v>Match</v>
          </cell>
          <cell r="D1304" t="str">
            <v>iStar</v>
          </cell>
          <cell r="E1304" t="str">
            <v>Zero-Coupon</v>
          </cell>
        </row>
        <row r="1305">
          <cell r="A1305" t="str">
            <v>313589RK1</v>
          </cell>
          <cell r="B1305" t="str">
            <v>x313589RK1</v>
          </cell>
          <cell r="C1305" t="str">
            <v>Match</v>
          </cell>
          <cell r="D1305" t="str">
            <v>iStar</v>
          </cell>
          <cell r="E1305" t="str">
            <v>Zero-Coupon</v>
          </cell>
        </row>
        <row r="1306">
          <cell r="A1306" t="str">
            <v>313589RK1</v>
          </cell>
          <cell r="B1306" t="str">
            <v>x313589RK1</v>
          </cell>
          <cell r="C1306" t="str">
            <v>Match</v>
          </cell>
          <cell r="D1306" t="str">
            <v>iStar</v>
          </cell>
          <cell r="E1306" t="str">
            <v>Zero-Coupon</v>
          </cell>
        </row>
        <row r="1307">
          <cell r="A1307" t="str">
            <v>313589RK1</v>
          </cell>
          <cell r="B1307" t="str">
            <v>x313589RK1</v>
          </cell>
          <cell r="C1307" t="str">
            <v>Match</v>
          </cell>
          <cell r="D1307" t="str">
            <v>iStar</v>
          </cell>
          <cell r="E1307" t="str">
            <v>Zero-Coupon</v>
          </cell>
        </row>
        <row r="1308">
          <cell r="A1308" t="str">
            <v>313589RK1</v>
          </cell>
          <cell r="B1308" t="str">
            <v>x313589RK1</v>
          </cell>
          <cell r="C1308" t="str">
            <v>Match</v>
          </cell>
          <cell r="D1308" t="str">
            <v>iStar</v>
          </cell>
          <cell r="E1308" t="str">
            <v>Zero-Coupon</v>
          </cell>
        </row>
        <row r="1309">
          <cell r="A1309" t="str">
            <v>313589RK1</v>
          </cell>
          <cell r="B1309" t="str">
            <v>x313589RK1</v>
          </cell>
          <cell r="C1309" t="str">
            <v>Match</v>
          </cell>
          <cell r="D1309" t="str">
            <v>iStar</v>
          </cell>
          <cell r="E1309" t="str">
            <v>Zero-Coupon</v>
          </cell>
        </row>
        <row r="1310">
          <cell r="A1310" t="str">
            <v>313589RK1</v>
          </cell>
          <cell r="B1310" t="str">
            <v>x313589RK1</v>
          </cell>
          <cell r="C1310" t="str">
            <v>Match</v>
          </cell>
          <cell r="D1310" t="str">
            <v>iStar</v>
          </cell>
          <cell r="E1310" t="str">
            <v>Zero-Coupon</v>
          </cell>
        </row>
        <row r="1311">
          <cell r="A1311" t="str">
            <v>313589RK1</v>
          </cell>
          <cell r="B1311" t="str">
            <v>x313589RK1</v>
          </cell>
          <cell r="C1311" t="str">
            <v>Match</v>
          </cell>
          <cell r="D1311" t="str">
            <v>iStar</v>
          </cell>
          <cell r="E1311" t="str">
            <v>Zero-Coupon</v>
          </cell>
        </row>
        <row r="1312">
          <cell r="A1312" t="str">
            <v>313589RK1</v>
          </cell>
          <cell r="B1312" t="str">
            <v>x313589RK1</v>
          </cell>
          <cell r="C1312" t="str">
            <v>Match</v>
          </cell>
          <cell r="D1312" t="str">
            <v>iStar</v>
          </cell>
          <cell r="E1312" t="str">
            <v>Zero-Coupon</v>
          </cell>
        </row>
        <row r="1313">
          <cell r="A1313" t="str">
            <v>313589RK1</v>
          </cell>
          <cell r="B1313" t="str">
            <v>x313589RK1</v>
          </cell>
          <cell r="C1313" t="str">
            <v>Match</v>
          </cell>
          <cell r="D1313" t="str">
            <v>iStar</v>
          </cell>
          <cell r="E1313" t="str">
            <v>Zero-Coupon</v>
          </cell>
        </row>
        <row r="1314">
          <cell r="A1314" t="str">
            <v>313589RK1</v>
          </cell>
          <cell r="B1314" t="str">
            <v>x313589RK1</v>
          </cell>
          <cell r="C1314" t="str">
            <v>Match</v>
          </cell>
          <cell r="D1314" t="str">
            <v>iStar</v>
          </cell>
          <cell r="E1314" t="str">
            <v>Zero-Coupon</v>
          </cell>
        </row>
        <row r="1315">
          <cell r="A1315" t="str">
            <v>313589RK1</v>
          </cell>
          <cell r="B1315" t="str">
            <v>x313589RK1</v>
          </cell>
          <cell r="C1315" t="str">
            <v>Match</v>
          </cell>
          <cell r="D1315" t="str">
            <v>iStar</v>
          </cell>
          <cell r="E1315" t="str">
            <v>Zero-Coupon</v>
          </cell>
        </row>
        <row r="1316">
          <cell r="A1316" t="str">
            <v>313589RK1</v>
          </cell>
          <cell r="B1316" t="str">
            <v>x313589RK1</v>
          </cell>
          <cell r="C1316" t="str">
            <v>Match</v>
          </cell>
          <cell r="D1316" t="str">
            <v>iStar</v>
          </cell>
          <cell r="E1316" t="str">
            <v>Zero-Coupon</v>
          </cell>
        </row>
        <row r="1317">
          <cell r="A1317" t="str">
            <v>313589RK1</v>
          </cell>
          <cell r="B1317" t="str">
            <v>x313589RK1</v>
          </cell>
          <cell r="C1317" t="str">
            <v>Match</v>
          </cell>
          <cell r="D1317" t="str">
            <v>iStar</v>
          </cell>
          <cell r="E1317" t="str">
            <v>Zero-Coupon</v>
          </cell>
        </row>
        <row r="1318">
          <cell r="A1318" t="str">
            <v>313589RK1</v>
          </cell>
          <cell r="B1318" t="str">
            <v>x313589RK1</v>
          </cell>
          <cell r="C1318" t="str">
            <v>Match</v>
          </cell>
          <cell r="D1318" t="str">
            <v>iStar</v>
          </cell>
          <cell r="E1318" t="str">
            <v>Zero-Coupon</v>
          </cell>
        </row>
        <row r="1319">
          <cell r="A1319" t="str">
            <v>313589RK1</v>
          </cell>
          <cell r="B1319" t="str">
            <v>x313589RK1</v>
          </cell>
          <cell r="C1319" t="str">
            <v>Match</v>
          </cell>
          <cell r="D1319" t="str">
            <v>iStar</v>
          </cell>
          <cell r="E1319" t="str">
            <v>Zero-Coupon</v>
          </cell>
        </row>
        <row r="1320">
          <cell r="A1320" t="str">
            <v>313589RK1</v>
          </cell>
          <cell r="B1320" t="str">
            <v>x313589RK1</v>
          </cell>
          <cell r="C1320" t="str">
            <v>Match</v>
          </cell>
          <cell r="D1320" t="str">
            <v>iStar</v>
          </cell>
          <cell r="E1320" t="str">
            <v>Zero-Coupon</v>
          </cell>
        </row>
        <row r="1321">
          <cell r="A1321" t="str">
            <v>313589RK1</v>
          </cell>
          <cell r="B1321" t="str">
            <v>x313589RK1</v>
          </cell>
          <cell r="C1321" t="str">
            <v>Match</v>
          </cell>
          <cell r="D1321" t="str">
            <v>iStar</v>
          </cell>
          <cell r="E1321" t="str">
            <v>Zero-Coupon</v>
          </cell>
        </row>
        <row r="1322">
          <cell r="A1322" t="str">
            <v>313589RK1</v>
          </cell>
          <cell r="B1322" t="str">
            <v>x313589RK1</v>
          </cell>
          <cell r="C1322" t="str">
            <v>Match</v>
          </cell>
          <cell r="D1322" t="str">
            <v>iStar</v>
          </cell>
          <cell r="E1322" t="str">
            <v>Zero-Coupon</v>
          </cell>
        </row>
        <row r="1323">
          <cell r="A1323" t="str">
            <v>313589RK1</v>
          </cell>
          <cell r="B1323" t="str">
            <v>x313589RK1</v>
          </cell>
          <cell r="C1323" t="str">
            <v>Match</v>
          </cell>
          <cell r="D1323" t="str">
            <v>iStar</v>
          </cell>
          <cell r="E1323" t="str">
            <v>Zero-Coupon</v>
          </cell>
        </row>
        <row r="1324">
          <cell r="A1324" t="str">
            <v>313589RK1</v>
          </cell>
          <cell r="B1324" t="str">
            <v>x313589RK1</v>
          </cell>
          <cell r="C1324" t="str">
            <v>Match</v>
          </cell>
          <cell r="D1324" t="str">
            <v>iStar</v>
          </cell>
          <cell r="E1324" t="str">
            <v>Zero-Coupon</v>
          </cell>
        </row>
        <row r="1325">
          <cell r="A1325" t="str">
            <v>313589RK1</v>
          </cell>
          <cell r="B1325" t="str">
            <v>x313589RK1</v>
          </cell>
          <cell r="C1325" t="str">
            <v>Match</v>
          </cell>
          <cell r="D1325" t="str">
            <v>iStar</v>
          </cell>
          <cell r="E1325" t="str">
            <v>Zero-Coupon</v>
          </cell>
        </row>
        <row r="1326">
          <cell r="A1326" t="str">
            <v>313589RK1</v>
          </cell>
          <cell r="B1326" t="str">
            <v>x313589RK1</v>
          </cell>
          <cell r="C1326" t="str">
            <v>Match</v>
          </cell>
          <cell r="D1326" t="str">
            <v>iStar</v>
          </cell>
          <cell r="E1326" t="str">
            <v>Zero-Coupon</v>
          </cell>
        </row>
        <row r="1327">
          <cell r="A1327" t="str">
            <v>313589RK1</v>
          </cell>
          <cell r="B1327" t="str">
            <v>x313589RK1</v>
          </cell>
          <cell r="C1327" t="str">
            <v>Match</v>
          </cell>
          <cell r="D1327" t="str">
            <v>iStar</v>
          </cell>
          <cell r="E1327" t="str">
            <v>Zero-Coupon</v>
          </cell>
        </row>
        <row r="1328">
          <cell r="A1328" t="str">
            <v>313589RK1</v>
          </cell>
          <cell r="B1328" t="str">
            <v>x313589RK1</v>
          </cell>
          <cell r="C1328" t="str">
            <v>Match</v>
          </cell>
          <cell r="D1328" t="str">
            <v>iStar</v>
          </cell>
          <cell r="E1328" t="str">
            <v>Zero-Coupon</v>
          </cell>
        </row>
        <row r="1329">
          <cell r="A1329" t="str">
            <v>313589RK1</v>
          </cell>
          <cell r="B1329" t="str">
            <v>x313589RK1</v>
          </cell>
          <cell r="C1329" t="str">
            <v>Match</v>
          </cell>
          <cell r="D1329" t="str">
            <v>iStar</v>
          </cell>
          <cell r="E1329" t="str">
            <v>Zero-Coupon</v>
          </cell>
        </row>
        <row r="1330">
          <cell r="A1330" t="str">
            <v>313589RK1</v>
          </cell>
          <cell r="B1330" t="str">
            <v>x313589RK1</v>
          </cell>
          <cell r="C1330" t="str">
            <v>Match</v>
          </cell>
          <cell r="D1330" t="str">
            <v>iStar</v>
          </cell>
          <cell r="E1330" t="str">
            <v>Zero-Coupon</v>
          </cell>
        </row>
        <row r="1331">
          <cell r="A1331" t="str">
            <v>313589RK1</v>
          </cell>
          <cell r="B1331" t="str">
            <v>x313589RK1</v>
          </cell>
          <cell r="C1331" t="str">
            <v>Match</v>
          </cell>
          <cell r="D1331" t="str">
            <v>iStar</v>
          </cell>
          <cell r="E1331" t="str">
            <v>Zero-Coupon</v>
          </cell>
        </row>
        <row r="1332">
          <cell r="A1332" t="str">
            <v>313589RK1</v>
          </cell>
          <cell r="B1332" t="str">
            <v>x313589RK1</v>
          </cell>
          <cell r="C1332" t="str">
            <v>Match</v>
          </cell>
          <cell r="D1332" t="str">
            <v>iStar</v>
          </cell>
          <cell r="E1332" t="str">
            <v>Zero-Coupon</v>
          </cell>
        </row>
        <row r="1333">
          <cell r="A1333" t="str">
            <v>313589RK1</v>
          </cell>
          <cell r="B1333" t="str">
            <v>x313589RK1</v>
          </cell>
          <cell r="C1333" t="str">
            <v>Match</v>
          </cell>
          <cell r="D1333" t="str">
            <v>iStar</v>
          </cell>
          <cell r="E1333" t="str">
            <v>Zero-Coupon</v>
          </cell>
        </row>
        <row r="1334">
          <cell r="A1334" t="str">
            <v>313589RK1</v>
          </cell>
          <cell r="B1334" t="str">
            <v>x313589RK1</v>
          </cell>
          <cell r="C1334" t="str">
            <v>Match</v>
          </cell>
          <cell r="D1334" t="str">
            <v>iStar</v>
          </cell>
          <cell r="E1334" t="str">
            <v>Zero-Coupon</v>
          </cell>
        </row>
        <row r="1335">
          <cell r="A1335" t="str">
            <v>313589RK1</v>
          </cell>
          <cell r="B1335" t="str">
            <v>x313589RK1</v>
          </cell>
          <cell r="C1335" t="str">
            <v>Match</v>
          </cell>
          <cell r="D1335" t="str">
            <v>iStar</v>
          </cell>
          <cell r="E1335" t="str">
            <v>Zero-Coupon</v>
          </cell>
        </row>
        <row r="1336">
          <cell r="A1336" t="str">
            <v>313589RK1</v>
          </cell>
          <cell r="B1336" t="str">
            <v>x313589RK1</v>
          </cell>
          <cell r="C1336" t="str">
            <v>Match</v>
          </cell>
          <cell r="D1336" t="str">
            <v>iStar</v>
          </cell>
          <cell r="E1336" t="str">
            <v>Zero-Coupon</v>
          </cell>
        </row>
        <row r="1337">
          <cell r="A1337" t="str">
            <v>313589RK1</v>
          </cell>
          <cell r="B1337" t="str">
            <v>x313589RK1</v>
          </cell>
          <cell r="C1337" t="str">
            <v>Match</v>
          </cell>
          <cell r="D1337" t="str">
            <v>iStar</v>
          </cell>
          <cell r="E1337" t="str">
            <v>Zero-Coupon</v>
          </cell>
        </row>
        <row r="1338">
          <cell r="A1338" t="str">
            <v>313589RK1</v>
          </cell>
          <cell r="B1338" t="str">
            <v>x313589RK1</v>
          </cell>
          <cell r="C1338" t="str">
            <v>Match</v>
          </cell>
          <cell r="D1338" t="str">
            <v>iStar</v>
          </cell>
          <cell r="E1338" t="str">
            <v>Zero-Coupon</v>
          </cell>
        </row>
        <row r="1339">
          <cell r="A1339" t="str">
            <v>313589RK1</v>
          </cell>
          <cell r="B1339" t="str">
            <v>x313589RK1</v>
          </cell>
          <cell r="C1339" t="str">
            <v>Match</v>
          </cell>
          <cell r="D1339" t="str">
            <v>iStar</v>
          </cell>
          <cell r="E1339" t="str">
            <v>Zero-Coupon</v>
          </cell>
        </row>
        <row r="1340">
          <cell r="A1340" t="str">
            <v>313589RK1</v>
          </cell>
          <cell r="B1340" t="str">
            <v>x313589RK1</v>
          </cell>
          <cell r="C1340" t="str">
            <v>Match</v>
          </cell>
          <cell r="D1340" t="str">
            <v>iStar</v>
          </cell>
          <cell r="E1340" t="str">
            <v>Zero-Coupon</v>
          </cell>
        </row>
        <row r="1341">
          <cell r="A1341" t="str">
            <v>313589RK1</v>
          </cell>
          <cell r="B1341" t="str">
            <v>x313589RK1</v>
          </cell>
          <cell r="C1341" t="str">
            <v>Match</v>
          </cell>
          <cell r="D1341" t="str">
            <v>iStar</v>
          </cell>
          <cell r="E1341" t="str">
            <v>Zero-Coupon</v>
          </cell>
        </row>
        <row r="1342">
          <cell r="A1342" t="str">
            <v>313589RK1</v>
          </cell>
          <cell r="B1342" t="str">
            <v>x313589RK1</v>
          </cell>
          <cell r="C1342" t="str">
            <v>Match</v>
          </cell>
          <cell r="D1342" t="str">
            <v>iStar</v>
          </cell>
          <cell r="E1342" t="str">
            <v>Zero-Coupon</v>
          </cell>
        </row>
        <row r="1343">
          <cell r="A1343" t="str">
            <v>313589RL9</v>
          </cell>
          <cell r="B1343" t="str">
            <v>x313589RL9</v>
          </cell>
          <cell r="C1343" t="str">
            <v>Match</v>
          </cell>
          <cell r="D1343" t="str">
            <v>iStar</v>
          </cell>
          <cell r="E1343" t="str">
            <v>Zero-Coupon</v>
          </cell>
        </row>
        <row r="1344">
          <cell r="A1344" t="str">
            <v>313589RL9</v>
          </cell>
          <cell r="B1344" t="str">
            <v>x313589RL9</v>
          </cell>
          <cell r="C1344" t="str">
            <v>Match</v>
          </cell>
          <cell r="D1344" t="str">
            <v>iStar</v>
          </cell>
          <cell r="E1344" t="str">
            <v>Zero-Coupon</v>
          </cell>
        </row>
        <row r="1345">
          <cell r="A1345" t="str">
            <v>313589RL9</v>
          </cell>
          <cell r="B1345" t="str">
            <v>x313589RL9</v>
          </cell>
          <cell r="C1345" t="str">
            <v>Match</v>
          </cell>
          <cell r="D1345" t="str">
            <v>iStar</v>
          </cell>
          <cell r="E1345" t="str">
            <v>Zero-Coupon</v>
          </cell>
        </row>
        <row r="1346">
          <cell r="A1346" t="str">
            <v>313589RL9</v>
          </cell>
          <cell r="B1346" t="str">
            <v>x313589RL9</v>
          </cell>
          <cell r="C1346" t="str">
            <v>Match</v>
          </cell>
          <cell r="D1346" t="str">
            <v>iStar</v>
          </cell>
          <cell r="E1346" t="str">
            <v>Zero-Coupon</v>
          </cell>
        </row>
        <row r="1347">
          <cell r="A1347" t="str">
            <v>313589RL9</v>
          </cell>
          <cell r="B1347" t="str">
            <v>x313589RL9</v>
          </cell>
          <cell r="C1347" t="str">
            <v>Match</v>
          </cell>
          <cell r="D1347" t="str">
            <v>iStar</v>
          </cell>
          <cell r="E1347" t="str">
            <v>Zero-Coupon</v>
          </cell>
        </row>
        <row r="1348">
          <cell r="A1348" t="str">
            <v>313589RL9</v>
          </cell>
          <cell r="B1348" t="str">
            <v>x313589RL9</v>
          </cell>
          <cell r="C1348" t="str">
            <v>Match</v>
          </cell>
          <cell r="D1348" t="str">
            <v>iStar</v>
          </cell>
          <cell r="E1348" t="str">
            <v>Zero-Coupon</v>
          </cell>
        </row>
        <row r="1349">
          <cell r="A1349" t="str">
            <v>313589RL9</v>
          </cell>
          <cell r="B1349" t="str">
            <v>x313589RL9</v>
          </cell>
          <cell r="C1349" t="str">
            <v>Match</v>
          </cell>
          <cell r="D1349" t="str">
            <v>iStar</v>
          </cell>
          <cell r="E1349" t="str">
            <v>Zero-Coupon</v>
          </cell>
        </row>
        <row r="1350">
          <cell r="A1350" t="str">
            <v>313589RL9</v>
          </cell>
          <cell r="B1350" t="str">
            <v>x313589RL9</v>
          </cell>
          <cell r="C1350" t="str">
            <v>Match</v>
          </cell>
          <cell r="D1350" t="str">
            <v>iStar</v>
          </cell>
          <cell r="E1350" t="str">
            <v>Zero-Coupon</v>
          </cell>
        </row>
        <row r="1351">
          <cell r="A1351" t="str">
            <v>313589RL9</v>
          </cell>
          <cell r="B1351" t="str">
            <v>x313589RL9</v>
          </cell>
          <cell r="C1351" t="str">
            <v>Match</v>
          </cell>
          <cell r="D1351" t="str">
            <v>iStar</v>
          </cell>
          <cell r="E1351" t="str">
            <v>Zero-Coupon</v>
          </cell>
        </row>
        <row r="1352">
          <cell r="A1352" t="str">
            <v>313589RL9</v>
          </cell>
          <cell r="B1352" t="str">
            <v>x313589RL9</v>
          </cell>
          <cell r="C1352" t="str">
            <v>Match</v>
          </cell>
          <cell r="D1352" t="str">
            <v>iStar</v>
          </cell>
          <cell r="E1352" t="str">
            <v>Zero-Coupon</v>
          </cell>
        </row>
        <row r="1353">
          <cell r="A1353" t="str">
            <v>313589RL9</v>
          </cell>
          <cell r="B1353" t="str">
            <v>x313589RL9</v>
          </cell>
          <cell r="C1353" t="str">
            <v>Match</v>
          </cell>
          <cell r="D1353" t="str">
            <v>iStar</v>
          </cell>
          <cell r="E1353" t="str">
            <v>Zero-Coupon</v>
          </cell>
        </row>
        <row r="1354">
          <cell r="A1354" t="str">
            <v>313589RL9</v>
          </cell>
          <cell r="B1354" t="str">
            <v>x313589RL9</v>
          </cell>
          <cell r="C1354" t="str">
            <v>Match</v>
          </cell>
          <cell r="D1354" t="str">
            <v>iStar</v>
          </cell>
          <cell r="E1354" t="str">
            <v>Zero-Coupon</v>
          </cell>
        </row>
        <row r="1355">
          <cell r="A1355" t="str">
            <v>313589RL9</v>
          </cell>
          <cell r="B1355" t="str">
            <v>x313589RL9</v>
          </cell>
          <cell r="C1355" t="str">
            <v>Match</v>
          </cell>
          <cell r="D1355" t="str">
            <v>iStar</v>
          </cell>
          <cell r="E1355" t="str">
            <v>Zero-Coupon</v>
          </cell>
        </row>
        <row r="1356">
          <cell r="A1356" t="str">
            <v>313589RL9</v>
          </cell>
          <cell r="B1356" t="str">
            <v>x313589RL9</v>
          </cell>
          <cell r="C1356" t="str">
            <v>Match</v>
          </cell>
          <cell r="D1356" t="str">
            <v>iStar</v>
          </cell>
          <cell r="E1356" t="str">
            <v>Zero-Coupon</v>
          </cell>
        </row>
        <row r="1357">
          <cell r="A1357" t="str">
            <v>313589RL9</v>
          </cell>
          <cell r="B1357" t="str">
            <v>x313589RL9</v>
          </cell>
          <cell r="C1357" t="str">
            <v>Match</v>
          </cell>
          <cell r="D1357" t="str">
            <v>iStar</v>
          </cell>
          <cell r="E1357" t="str">
            <v>Zero-Coupon</v>
          </cell>
        </row>
        <row r="1358">
          <cell r="A1358" t="str">
            <v>313589RL9</v>
          </cell>
          <cell r="B1358" t="str">
            <v>x313589RL9</v>
          </cell>
          <cell r="C1358" t="str">
            <v>Match</v>
          </cell>
          <cell r="D1358" t="str">
            <v>iStar</v>
          </cell>
          <cell r="E1358" t="str">
            <v>Zero-Coupon</v>
          </cell>
        </row>
        <row r="1359">
          <cell r="A1359" t="str">
            <v>313589RL9</v>
          </cell>
          <cell r="B1359" t="str">
            <v>x313589RL9</v>
          </cell>
          <cell r="C1359" t="str">
            <v>Match</v>
          </cell>
          <cell r="D1359" t="str">
            <v>iStar</v>
          </cell>
          <cell r="E1359" t="str">
            <v>Zero-Coupon</v>
          </cell>
        </row>
        <row r="1360">
          <cell r="A1360" t="str">
            <v>313589RL9</v>
          </cell>
          <cell r="B1360" t="str">
            <v>x313589RL9</v>
          </cell>
          <cell r="C1360" t="str">
            <v>Match</v>
          </cell>
          <cell r="D1360" t="str">
            <v>iStar</v>
          </cell>
          <cell r="E1360" t="str">
            <v>Zero-Coupon</v>
          </cell>
        </row>
        <row r="1361">
          <cell r="A1361" t="str">
            <v>313589RL9</v>
          </cell>
          <cell r="B1361" t="str">
            <v>x313589RL9</v>
          </cell>
          <cell r="C1361" t="str">
            <v>Match</v>
          </cell>
          <cell r="D1361" t="str">
            <v>iStar</v>
          </cell>
          <cell r="E1361" t="str">
            <v>Zero-Coupon</v>
          </cell>
        </row>
        <row r="1362">
          <cell r="A1362" t="str">
            <v>313589RL9</v>
          </cell>
          <cell r="B1362" t="str">
            <v>x313589RL9</v>
          </cell>
          <cell r="C1362" t="str">
            <v>Match</v>
          </cell>
          <cell r="D1362" t="str">
            <v>iStar</v>
          </cell>
          <cell r="E1362" t="str">
            <v>Zero-Coupon</v>
          </cell>
        </row>
        <row r="1363">
          <cell r="A1363" t="str">
            <v>313589RL9</v>
          </cell>
          <cell r="B1363" t="str">
            <v>x313589RL9</v>
          </cell>
          <cell r="C1363" t="str">
            <v>Match</v>
          </cell>
          <cell r="D1363" t="str">
            <v>iStar</v>
          </cell>
          <cell r="E1363" t="str">
            <v>Zero-Coupon</v>
          </cell>
        </row>
        <row r="1364">
          <cell r="A1364" t="str">
            <v>313589RL9</v>
          </cell>
          <cell r="B1364" t="str">
            <v>x313589RL9</v>
          </cell>
          <cell r="C1364" t="str">
            <v>Match</v>
          </cell>
          <cell r="D1364" t="str">
            <v>iStar</v>
          </cell>
          <cell r="E1364" t="str">
            <v>Zero-Coupon</v>
          </cell>
        </row>
        <row r="1365">
          <cell r="A1365" t="str">
            <v>313589RL9</v>
          </cell>
          <cell r="B1365" t="str">
            <v>x313589RL9</v>
          </cell>
          <cell r="C1365" t="str">
            <v>Match</v>
          </cell>
          <cell r="D1365" t="str">
            <v>iStar</v>
          </cell>
          <cell r="E1365" t="str">
            <v>Zero-Coupon</v>
          </cell>
        </row>
        <row r="1366">
          <cell r="A1366" t="str">
            <v>313589RL9</v>
          </cell>
          <cell r="B1366" t="str">
            <v>x313589RL9</v>
          </cell>
          <cell r="C1366" t="str">
            <v>Match</v>
          </cell>
          <cell r="D1366" t="str">
            <v>iStar</v>
          </cell>
          <cell r="E1366" t="str">
            <v>Zero-Coupon</v>
          </cell>
        </row>
        <row r="1367">
          <cell r="A1367" t="str">
            <v>313589RL9</v>
          </cell>
          <cell r="B1367" t="str">
            <v>x313589RL9</v>
          </cell>
          <cell r="C1367" t="str">
            <v>Match</v>
          </cell>
          <cell r="D1367" t="str">
            <v>iStar</v>
          </cell>
          <cell r="E1367" t="str">
            <v>Zero-Coupon</v>
          </cell>
        </row>
        <row r="1368">
          <cell r="A1368" t="str">
            <v>313589RL9</v>
          </cell>
          <cell r="B1368" t="str">
            <v>x313589RL9</v>
          </cell>
          <cell r="C1368" t="str">
            <v>Match</v>
          </cell>
          <cell r="D1368" t="str">
            <v>iStar</v>
          </cell>
          <cell r="E1368" t="str">
            <v>Zero-Coupon</v>
          </cell>
        </row>
        <row r="1369">
          <cell r="A1369" t="str">
            <v>313589RL9</v>
          </cell>
          <cell r="B1369" t="str">
            <v>x313589RL9</v>
          </cell>
          <cell r="C1369" t="str">
            <v>Match</v>
          </cell>
          <cell r="D1369" t="str">
            <v>iStar</v>
          </cell>
          <cell r="E1369" t="str">
            <v>Zero-Coupon</v>
          </cell>
        </row>
        <row r="1370">
          <cell r="A1370" t="str">
            <v>313589RL9</v>
          </cell>
          <cell r="B1370" t="str">
            <v>x313589RL9</v>
          </cell>
          <cell r="C1370" t="str">
            <v>Match</v>
          </cell>
          <cell r="D1370" t="str">
            <v>iStar</v>
          </cell>
          <cell r="E1370" t="str">
            <v>Zero-Coupon</v>
          </cell>
        </row>
        <row r="1371">
          <cell r="A1371" t="str">
            <v>313589RL9</v>
          </cell>
          <cell r="B1371" t="str">
            <v>x313589RL9</v>
          </cell>
          <cell r="C1371" t="str">
            <v>Match</v>
          </cell>
          <cell r="D1371" t="str">
            <v>iStar</v>
          </cell>
          <cell r="E1371" t="str">
            <v>Zero-Coupon</v>
          </cell>
        </row>
        <row r="1372">
          <cell r="A1372" t="str">
            <v>313589RL9</v>
          </cell>
          <cell r="B1372" t="str">
            <v>x313589RL9</v>
          </cell>
          <cell r="C1372" t="str">
            <v>Match</v>
          </cell>
          <cell r="D1372" t="str">
            <v>iStar</v>
          </cell>
          <cell r="E1372" t="str">
            <v>Zero-Coupon</v>
          </cell>
        </row>
        <row r="1373">
          <cell r="A1373" t="str">
            <v>313589RL9</v>
          </cell>
          <cell r="B1373" t="str">
            <v>x313589RL9</v>
          </cell>
          <cell r="C1373" t="str">
            <v>Match</v>
          </cell>
          <cell r="D1373" t="str">
            <v>iStar</v>
          </cell>
          <cell r="E1373" t="str">
            <v>Zero-Coupon</v>
          </cell>
        </row>
        <row r="1374">
          <cell r="A1374" t="str">
            <v>313589RL9</v>
          </cell>
          <cell r="B1374" t="str">
            <v>x313589RL9</v>
          </cell>
          <cell r="C1374" t="str">
            <v>Match</v>
          </cell>
          <cell r="D1374" t="str">
            <v>iStar</v>
          </cell>
          <cell r="E1374" t="str">
            <v>Zero-Coupon</v>
          </cell>
        </row>
        <row r="1375">
          <cell r="A1375" t="str">
            <v>313589RL9</v>
          </cell>
          <cell r="B1375" t="str">
            <v>x313589RL9</v>
          </cell>
          <cell r="C1375" t="str">
            <v>Match</v>
          </cell>
          <cell r="D1375" t="str">
            <v>iStar</v>
          </cell>
          <cell r="E1375" t="str">
            <v>Zero-Coupon</v>
          </cell>
        </row>
        <row r="1376">
          <cell r="A1376" t="str">
            <v>313589RL9</v>
          </cell>
          <cell r="B1376" t="str">
            <v>x313589RL9</v>
          </cell>
          <cell r="C1376" t="str">
            <v>Match</v>
          </cell>
          <cell r="D1376" t="str">
            <v>iStar</v>
          </cell>
          <cell r="E1376" t="str">
            <v>Zero-Coupon</v>
          </cell>
        </row>
        <row r="1377">
          <cell r="A1377" t="str">
            <v>313589RL9</v>
          </cell>
          <cell r="B1377" t="str">
            <v>x313589RL9</v>
          </cell>
          <cell r="C1377" t="str">
            <v>Match</v>
          </cell>
          <cell r="D1377" t="str">
            <v>iStar</v>
          </cell>
          <cell r="E1377" t="str">
            <v>Zero-Coupon</v>
          </cell>
        </row>
        <row r="1378">
          <cell r="A1378" t="str">
            <v>313589RL9</v>
          </cell>
          <cell r="B1378" t="str">
            <v>x313589RL9</v>
          </cell>
          <cell r="C1378" t="str">
            <v>Match</v>
          </cell>
          <cell r="D1378" t="str">
            <v>iStar</v>
          </cell>
          <cell r="E1378" t="str">
            <v>Zero-Coupon</v>
          </cell>
        </row>
        <row r="1379">
          <cell r="A1379" t="str">
            <v>313589RL9</v>
          </cell>
          <cell r="B1379" t="str">
            <v>x313589RL9</v>
          </cell>
          <cell r="C1379" t="str">
            <v>Match</v>
          </cell>
          <cell r="D1379" t="str">
            <v>iStar</v>
          </cell>
          <cell r="E1379" t="str">
            <v>Zero-Coupon</v>
          </cell>
        </row>
        <row r="1380">
          <cell r="A1380" t="str">
            <v>313589RL9</v>
          </cell>
          <cell r="B1380" t="str">
            <v>x313589RL9</v>
          </cell>
          <cell r="C1380" t="str">
            <v>Match</v>
          </cell>
          <cell r="D1380" t="str">
            <v>iStar</v>
          </cell>
          <cell r="E1380" t="str">
            <v>Zero-Coupon</v>
          </cell>
        </row>
        <row r="1381">
          <cell r="A1381" t="str">
            <v>313589RL9</v>
          </cell>
          <cell r="B1381" t="str">
            <v>x313589RL9</v>
          </cell>
          <cell r="C1381" t="str">
            <v>Match</v>
          </cell>
          <cell r="D1381" t="str">
            <v>iStar</v>
          </cell>
          <cell r="E1381" t="str">
            <v>Zero-Coupon</v>
          </cell>
        </row>
        <row r="1382">
          <cell r="A1382" t="str">
            <v>313589RL9</v>
          </cell>
          <cell r="B1382" t="str">
            <v>x313589RL9</v>
          </cell>
          <cell r="C1382" t="str">
            <v>Match</v>
          </cell>
          <cell r="D1382" t="str">
            <v>iStar</v>
          </cell>
          <cell r="E1382" t="str">
            <v>Zero-Coupon</v>
          </cell>
        </row>
        <row r="1383">
          <cell r="A1383" t="str">
            <v>313589RL9</v>
          </cell>
          <cell r="B1383" t="str">
            <v>x313589RL9</v>
          </cell>
          <cell r="C1383" t="str">
            <v>Match</v>
          </cell>
          <cell r="D1383" t="str">
            <v>iStar</v>
          </cell>
          <cell r="E1383" t="str">
            <v>Zero-Coupon</v>
          </cell>
        </row>
        <row r="1384">
          <cell r="A1384" t="str">
            <v>313589RL9</v>
          </cell>
          <cell r="B1384" t="str">
            <v>x313589RL9</v>
          </cell>
          <cell r="C1384" t="str">
            <v>Match</v>
          </cell>
          <cell r="D1384" t="str">
            <v>iStar</v>
          </cell>
          <cell r="E1384" t="str">
            <v>Zero-Coupon</v>
          </cell>
        </row>
        <row r="1385">
          <cell r="A1385" t="str">
            <v>313589RL9</v>
          </cell>
          <cell r="B1385" t="str">
            <v>x313589RL9</v>
          </cell>
          <cell r="C1385" t="str">
            <v>Match</v>
          </cell>
          <cell r="D1385" t="str">
            <v>iStar</v>
          </cell>
          <cell r="E1385" t="str">
            <v>Zero-Coupon</v>
          </cell>
        </row>
        <row r="1386">
          <cell r="A1386" t="str">
            <v>313589RL9</v>
          </cell>
          <cell r="B1386" t="str">
            <v>x313589RL9</v>
          </cell>
          <cell r="C1386" t="str">
            <v>Match</v>
          </cell>
          <cell r="D1386" t="str">
            <v>iStar</v>
          </cell>
          <cell r="E1386" t="str">
            <v>Zero-Coupon</v>
          </cell>
        </row>
        <row r="1387">
          <cell r="A1387" t="str">
            <v>313589RL9</v>
          </cell>
          <cell r="B1387" t="str">
            <v>x313589RL9</v>
          </cell>
          <cell r="C1387" t="str">
            <v>Match</v>
          </cell>
          <cell r="D1387" t="str">
            <v>iStar</v>
          </cell>
          <cell r="E1387" t="str">
            <v>Zero-Coupon</v>
          </cell>
        </row>
        <row r="1388">
          <cell r="A1388" t="str">
            <v>313589RL9</v>
          </cell>
          <cell r="B1388" t="str">
            <v>x313589RL9</v>
          </cell>
          <cell r="C1388" t="str">
            <v>Match</v>
          </cell>
          <cell r="D1388" t="str">
            <v>iStar</v>
          </cell>
          <cell r="E1388" t="str">
            <v>Zero-Coupon</v>
          </cell>
        </row>
        <row r="1389">
          <cell r="A1389" t="str">
            <v>313589RL9</v>
          </cell>
          <cell r="B1389" t="str">
            <v>x313589RL9</v>
          </cell>
          <cell r="C1389" t="str">
            <v>Match</v>
          </cell>
          <cell r="D1389" t="str">
            <v>iStar</v>
          </cell>
          <cell r="E1389" t="str">
            <v>Zero-Coupon</v>
          </cell>
        </row>
        <row r="1390">
          <cell r="A1390" t="str">
            <v>313589RL9</v>
          </cell>
          <cell r="B1390" t="str">
            <v>x313589RL9</v>
          </cell>
          <cell r="C1390" t="str">
            <v>Match</v>
          </cell>
          <cell r="D1390" t="str">
            <v>iStar</v>
          </cell>
          <cell r="E1390" t="str">
            <v>Zero-Coupon</v>
          </cell>
        </row>
        <row r="1391">
          <cell r="A1391" t="str">
            <v>313589RL9</v>
          </cell>
          <cell r="B1391" t="str">
            <v>x313589RL9</v>
          </cell>
          <cell r="C1391" t="str">
            <v>Match</v>
          </cell>
          <cell r="D1391" t="str">
            <v>iStar</v>
          </cell>
          <cell r="E1391" t="str">
            <v>Zero-Coupon</v>
          </cell>
        </row>
        <row r="1392">
          <cell r="A1392" t="str">
            <v>313589RL9</v>
          </cell>
          <cell r="B1392" t="str">
            <v>x313589RL9</v>
          </cell>
          <cell r="C1392" t="str">
            <v>Match</v>
          </cell>
          <cell r="D1392" t="str">
            <v>iStar</v>
          </cell>
          <cell r="E1392" t="str">
            <v>Zero-Coupon</v>
          </cell>
        </row>
        <row r="1393">
          <cell r="A1393" t="str">
            <v>313589RL9</v>
          </cell>
          <cell r="B1393" t="str">
            <v>x313589RL9</v>
          </cell>
          <cell r="C1393" t="str">
            <v>Match</v>
          </cell>
          <cell r="D1393" t="str">
            <v>iStar</v>
          </cell>
          <cell r="E1393" t="str">
            <v>Zero-Coupon</v>
          </cell>
        </row>
        <row r="1394">
          <cell r="A1394" t="str">
            <v>313589RL9</v>
          </cell>
          <cell r="B1394" t="str">
            <v>x313589RL9</v>
          </cell>
          <cell r="C1394" t="str">
            <v>Match</v>
          </cell>
          <cell r="D1394" t="str">
            <v>iStar</v>
          </cell>
          <cell r="E1394" t="str">
            <v>Zero-Coupon</v>
          </cell>
        </row>
        <row r="1395">
          <cell r="A1395" t="str">
            <v>313589RL9</v>
          </cell>
          <cell r="B1395" t="str">
            <v>x313589RL9</v>
          </cell>
          <cell r="C1395" t="str">
            <v>Match</v>
          </cell>
          <cell r="D1395" t="str">
            <v>iStar</v>
          </cell>
          <cell r="E1395" t="str">
            <v>Zero-Coupon</v>
          </cell>
        </row>
        <row r="1396">
          <cell r="A1396" t="str">
            <v>313589RL9</v>
          </cell>
          <cell r="B1396" t="str">
            <v>x313589RL9</v>
          </cell>
          <cell r="C1396" t="str">
            <v>Match</v>
          </cell>
          <cell r="D1396" t="str">
            <v>iStar</v>
          </cell>
          <cell r="E1396" t="str">
            <v>Zero-Coupon</v>
          </cell>
        </row>
        <row r="1397">
          <cell r="A1397" t="str">
            <v>313589RL9</v>
          </cell>
          <cell r="B1397" t="str">
            <v>x313589RL9</v>
          </cell>
          <cell r="C1397" t="str">
            <v>Match</v>
          </cell>
          <cell r="D1397" t="str">
            <v>iStar</v>
          </cell>
          <cell r="E1397" t="str">
            <v>Zero-Coupon</v>
          </cell>
        </row>
        <row r="1398">
          <cell r="A1398" t="str">
            <v>313589RL9</v>
          </cell>
          <cell r="B1398" t="str">
            <v>x313589RL9</v>
          </cell>
          <cell r="C1398" t="str">
            <v>Match</v>
          </cell>
          <cell r="D1398" t="str">
            <v>iStar</v>
          </cell>
          <cell r="E1398" t="str">
            <v>Zero-Coupon</v>
          </cell>
        </row>
        <row r="1399">
          <cell r="A1399" t="str">
            <v>313589RL9</v>
          </cell>
          <cell r="B1399" t="str">
            <v>x313589RL9</v>
          </cell>
          <cell r="C1399" t="str">
            <v>Match</v>
          </cell>
          <cell r="D1399" t="str">
            <v>iStar</v>
          </cell>
          <cell r="E1399" t="str">
            <v>Zero-Coupon</v>
          </cell>
        </row>
        <row r="1400">
          <cell r="A1400" t="str">
            <v>313589RP0</v>
          </cell>
          <cell r="B1400" t="str">
            <v>x313589RP0</v>
          </cell>
          <cell r="C1400" t="str">
            <v>Match</v>
          </cell>
          <cell r="D1400" t="str">
            <v>iStar</v>
          </cell>
          <cell r="E1400" t="str">
            <v>Zero-Coupon</v>
          </cell>
        </row>
        <row r="1401">
          <cell r="A1401" t="str">
            <v>313589RP0</v>
          </cell>
          <cell r="B1401" t="str">
            <v>x313589RP0</v>
          </cell>
          <cell r="C1401" t="str">
            <v>Match</v>
          </cell>
          <cell r="D1401" t="str">
            <v>iStar</v>
          </cell>
          <cell r="E1401" t="str">
            <v>Zero-Coupon</v>
          </cell>
        </row>
        <row r="1402">
          <cell r="A1402" t="str">
            <v>313589RP0</v>
          </cell>
          <cell r="B1402" t="str">
            <v>x313589RP0</v>
          </cell>
          <cell r="C1402" t="str">
            <v>Match</v>
          </cell>
          <cell r="D1402" t="str">
            <v>iStar</v>
          </cell>
          <cell r="E1402" t="str">
            <v>Zero-Coupon</v>
          </cell>
        </row>
        <row r="1403">
          <cell r="A1403" t="str">
            <v>313589RP0</v>
          </cell>
          <cell r="B1403" t="str">
            <v>x313589RP0</v>
          </cell>
          <cell r="C1403" t="str">
            <v>Match</v>
          </cell>
          <cell r="D1403" t="str">
            <v>iStar</v>
          </cell>
          <cell r="E1403" t="str">
            <v>Zero-Coupon</v>
          </cell>
        </row>
        <row r="1404">
          <cell r="A1404" t="str">
            <v>313589RP0</v>
          </cell>
          <cell r="B1404" t="str">
            <v>x313589RP0</v>
          </cell>
          <cell r="C1404" t="str">
            <v>Match</v>
          </cell>
          <cell r="D1404" t="str">
            <v>iStar</v>
          </cell>
          <cell r="E1404" t="str">
            <v>Zero-Coupon</v>
          </cell>
        </row>
        <row r="1405">
          <cell r="A1405" t="str">
            <v>313589RP0</v>
          </cell>
          <cell r="B1405" t="str">
            <v>x313589RP0</v>
          </cell>
          <cell r="C1405" t="str">
            <v>Match</v>
          </cell>
          <cell r="D1405" t="str">
            <v>iStar</v>
          </cell>
          <cell r="E1405" t="str">
            <v>Zero-Coupon</v>
          </cell>
        </row>
        <row r="1406">
          <cell r="A1406" t="str">
            <v>313589RP0</v>
          </cell>
          <cell r="B1406" t="str">
            <v>x313589RP0</v>
          </cell>
          <cell r="C1406" t="str">
            <v>Match</v>
          </cell>
          <cell r="D1406" t="str">
            <v>iStar</v>
          </cell>
          <cell r="E1406" t="str">
            <v>Zero-Coupon</v>
          </cell>
        </row>
        <row r="1407">
          <cell r="A1407" t="str">
            <v>313589RP0</v>
          </cell>
          <cell r="B1407" t="str">
            <v>x313589RP0</v>
          </cell>
          <cell r="C1407" t="str">
            <v>Match</v>
          </cell>
          <cell r="D1407" t="str">
            <v>iStar</v>
          </cell>
          <cell r="E1407" t="str">
            <v>Zero-Coupon</v>
          </cell>
        </row>
        <row r="1408">
          <cell r="A1408" t="str">
            <v>313589RP0</v>
          </cell>
          <cell r="B1408" t="str">
            <v>x313589RP0</v>
          </cell>
          <cell r="C1408" t="str">
            <v>Match</v>
          </cell>
          <cell r="D1408" t="str">
            <v>iStar</v>
          </cell>
          <cell r="E1408" t="str">
            <v>Zero-Coupon</v>
          </cell>
        </row>
        <row r="1409">
          <cell r="A1409" t="str">
            <v>313589RP0</v>
          </cell>
          <cell r="B1409" t="str">
            <v>x313589RP0</v>
          </cell>
          <cell r="C1409" t="str">
            <v>Match</v>
          </cell>
          <cell r="D1409" t="str">
            <v>iStar</v>
          </cell>
          <cell r="E1409" t="str">
            <v>Zero-Coupon</v>
          </cell>
        </row>
        <row r="1410">
          <cell r="A1410" t="str">
            <v>313589RP0</v>
          </cell>
          <cell r="B1410" t="str">
            <v>x313589RP0</v>
          </cell>
          <cell r="C1410" t="str">
            <v>Match</v>
          </cell>
          <cell r="D1410" t="str">
            <v>iStar</v>
          </cell>
          <cell r="E1410" t="str">
            <v>Zero-Coupon</v>
          </cell>
        </row>
        <row r="1411">
          <cell r="A1411" t="str">
            <v>313589RP0</v>
          </cell>
          <cell r="B1411" t="str">
            <v>x313589RP0</v>
          </cell>
          <cell r="C1411" t="str">
            <v>Match</v>
          </cell>
          <cell r="D1411" t="str">
            <v>iStar</v>
          </cell>
          <cell r="E1411" t="str">
            <v>Zero-Coupon</v>
          </cell>
        </row>
        <row r="1412">
          <cell r="A1412" t="str">
            <v>313589RP0</v>
          </cell>
          <cell r="B1412" t="str">
            <v>x313589RP0</v>
          </cell>
          <cell r="C1412" t="str">
            <v>Match</v>
          </cell>
          <cell r="D1412" t="str">
            <v>iStar</v>
          </cell>
          <cell r="E1412" t="str">
            <v>Zero-Coupon</v>
          </cell>
        </row>
        <row r="1413">
          <cell r="A1413" t="str">
            <v>313589RP0</v>
          </cell>
          <cell r="B1413" t="str">
            <v>x313589RP0</v>
          </cell>
          <cell r="C1413" t="str">
            <v>Match</v>
          </cell>
          <cell r="D1413" t="str">
            <v>iStar</v>
          </cell>
          <cell r="E1413" t="str">
            <v>Zero-Coupon</v>
          </cell>
        </row>
        <row r="1414">
          <cell r="A1414" t="str">
            <v>313589RP0</v>
          </cell>
          <cell r="B1414" t="str">
            <v>x313589RP0</v>
          </cell>
          <cell r="C1414" t="str">
            <v>Match</v>
          </cell>
          <cell r="D1414" t="str">
            <v>iStar</v>
          </cell>
          <cell r="E1414" t="str">
            <v>Zero-Coupon</v>
          </cell>
        </row>
        <row r="1415">
          <cell r="A1415" t="str">
            <v>313589RP0</v>
          </cell>
          <cell r="B1415" t="str">
            <v>x313589RP0</v>
          </cell>
          <cell r="C1415" t="str">
            <v>Match</v>
          </cell>
          <cell r="D1415" t="str">
            <v>iStar</v>
          </cell>
          <cell r="E1415" t="str">
            <v>Zero-Coupon</v>
          </cell>
        </row>
        <row r="1416">
          <cell r="A1416" t="str">
            <v>313589RP0</v>
          </cell>
          <cell r="B1416" t="str">
            <v>x313589RP0</v>
          </cell>
          <cell r="C1416" t="str">
            <v>Match</v>
          </cell>
          <cell r="D1416" t="str">
            <v>iStar</v>
          </cell>
          <cell r="E1416" t="str">
            <v>Zero-Coupon</v>
          </cell>
        </row>
        <row r="1417">
          <cell r="A1417" t="str">
            <v>313589RP0</v>
          </cell>
          <cell r="B1417" t="str">
            <v>x313589RP0</v>
          </cell>
          <cell r="C1417" t="str">
            <v>Match</v>
          </cell>
          <cell r="D1417" t="str">
            <v>iStar</v>
          </cell>
          <cell r="E1417" t="str">
            <v>Zero-Coupon</v>
          </cell>
        </row>
        <row r="1418">
          <cell r="A1418" t="str">
            <v>313589RP0</v>
          </cell>
          <cell r="B1418" t="str">
            <v>x313589RP0</v>
          </cell>
          <cell r="C1418" t="str">
            <v>Match</v>
          </cell>
          <cell r="D1418" t="str">
            <v>iStar</v>
          </cell>
          <cell r="E1418" t="str">
            <v>Zero-Coupon</v>
          </cell>
        </row>
        <row r="1419">
          <cell r="A1419" t="str">
            <v>313589RP0</v>
          </cell>
          <cell r="B1419" t="str">
            <v>x313589RP0</v>
          </cell>
          <cell r="C1419" t="str">
            <v>Match</v>
          </cell>
          <cell r="D1419" t="str">
            <v>iStar</v>
          </cell>
          <cell r="E1419" t="str">
            <v>Zero-Coupon</v>
          </cell>
        </row>
        <row r="1420">
          <cell r="A1420" t="str">
            <v>313589RP0</v>
          </cell>
          <cell r="B1420" t="str">
            <v>x313589RP0</v>
          </cell>
          <cell r="C1420" t="str">
            <v>Match</v>
          </cell>
          <cell r="D1420" t="str">
            <v>iStar</v>
          </cell>
          <cell r="E1420" t="str">
            <v>Zero-Coupon</v>
          </cell>
        </row>
        <row r="1421">
          <cell r="A1421" t="str">
            <v>313589RP0</v>
          </cell>
          <cell r="B1421" t="str">
            <v>x313589RP0</v>
          </cell>
          <cell r="C1421" t="str">
            <v>Match</v>
          </cell>
          <cell r="D1421" t="str">
            <v>iStar</v>
          </cell>
          <cell r="E1421" t="str">
            <v>Zero-Coupon</v>
          </cell>
        </row>
        <row r="1422">
          <cell r="A1422" t="str">
            <v>313589RP0</v>
          </cell>
          <cell r="B1422" t="str">
            <v>x313589RP0</v>
          </cell>
          <cell r="C1422" t="str">
            <v>Match</v>
          </cell>
          <cell r="D1422" t="str">
            <v>iStar</v>
          </cell>
          <cell r="E1422" t="str">
            <v>Zero-Coupon</v>
          </cell>
        </row>
        <row r="1423">
          <cell r="A1423" t="str">
            <v>313589RP0</v>
          </cell>
          <cell r="B1423" t="str">
            <v>x313589RP0</v>
          </cell>
          <cell r="C1423" t="str">
            <v>Match</v>
          </cell>
          <cell r="D1423" t="str">
            <v>iStar</v>
          </cell>
          <cell r="E1423" t="str">
            <v>Zero-Coupon</v>
          </cell>
        </row>
        <row r="1424">
          <cell r="A1424" t="str">
            <v>313589RP0</v>
          </cell>
          <cell r="B1424" t="str">
            <v>x313589RP0</v>
          </cell>
          <cell r="C1424" t="str">
            <v>Match</v>
          </cell>
          <cell r="D1424" t="str">
            <v>iStar</v>
          </cell>
          <cell r="E1424" t="str">
            <v>Zero-Coupon</v>
          </cell>
        </row>
        <row r="1425">
          <cell r="A1425" t="str">
            <v>313589RP0</v>
          </cell>
          <cell r="B1425" t="str">
            <v>x313589RP0</v>
          </cell>
          <cell r="C1425" t="str">
            <v>Match</v>
          </cell>
          <cell r="D1425" t="str">
            <v>iStar</v>
          </cell>
          <cell r="E1425" t="str">
            <v>Zero-Coupon</v>
          </cell>
        </row>
        <row r="1426">
          <cell r="A1426" t="str">
            <v>313589RP0</v>
          </cell>
          <cell r="B1426" t="str">
            <v>x313589RP0</v>
          </cell>
          <cell r="C1426" t="str">
            <v>Match</v>
          </cell>
          <cell r="D1426" t="str">
            <v>iStar</v>
          </cell>
          <cell r="E1426" t="str">
            <v>Zero-Coupon</v>
          </cell>
        </row>
        <row r="1427">
          <cell r="A1427" t="str">
            <v>313589RP0</v>
          </cell>
          <cell r="B1427" t="str">
            <v>x313589RP0</v>
          </cell>
          <cell r="C1427" t="str">
            <v>Match</v>
          </cell>
          <cell r="D1427" t="str">
            <v>iStar</v>
          </cell>
          <cell r="E1427" t="str">
            <v>Zero-Coupon</v>
          </cell>
        </row>
        <row r="1428">
          <cell r="A1428" t="str">
            <v>313589RP0</v>
          </cell>
          <cell r="B1428" t="str">
            <v>x313589RP0</v>
          </cell>
          <cell r="C1428" t="str">
            <v>Match</v>
          </cell>
          <cell r="D1428" t="str">
            <v>iStar</v>
          </cell>
          <cell r="E1428" t="str">
            <v>Zero-Coupon</v>
          </cell>
        </row>
        <row r="1429">
          <cell r="A1429" t="str">
            <v>313589RP0</v>
          </cell>
          <cell r="B1429" t="str">
            <v>x313589RP0</v>
          </cell>
          <cell r="C1429" t="str">
            <v>Match</v>
          </cell>
          <cell r="D1429" t="str">
            <v>iStar</v>
          </cell>
          <cell r="E1429" t="str">
            <v>Zero-Coupon</v>
          </cell>
        </row>
        <row r="1430">
          <cell r="A1430" t="str">
            <v>313589RP0</v>
          </cell>
          <cell r="B1430" t="str">
            <v>x313589RP0</v>
          </cell>
          <cell r="C1430" t="str">
            <v>Match</v>
          </cell>
          <cell r="D1430" t="str">
            <v>iStar</v>
          </cell>
          <cell r="E1430" t="str">
            <v>Zero-Coupon</v>
          </cell>
        </row>
        <row r="1431">
          <cell r="A1431" t="str">
            <v>313589RP0</v>
          </cell>
          <cell r="B1431" t="str">
            <v>x313589RP0</v>
          </cell>
          <cell r="C1431" t="str">
            <v>Match</v>
          </cell>
          <cell r="D1431" t="str">
            <v>iStar</v>
          </cell>
          <cell r="E1431" t="str">
            <v>Zero-Coupon</v>
          </cell>
        </row>
        <row r="1432">
          <cell r="A1432" t="str">
            <v>313589RP0</v>
          </cell>
          <cell r="B1432" t="str">
            <v>x313589RP0</v>
          </cell>
          <cell r="C1432" t="str">
            <v>Match</v>
          </cell>
          <cell r="D1432" t="str">
            <v>iStar</v>
          </cell>
          <cell r="E1432" t="str">
            <v>Zero-Coupon</v>
          </cell>
        </row>
        <row r="1433">
          <cell r="A1433" t="str">
            <v>313589RP0</v>
          </cell>
          <cell r="B1433" t="str">
            <v>x313589RP0</v>
          </cell>
          <cell r="C1433" t="str">
            <v>Match</v>
          </cell>
          <cell r="D1433" t="str">
            <v>iStar</v>
          </cell>
          <cell r="E1433" t="str">
            <v>Zero-Coupon</v>
          </cell>
        </row>
        <row r="1434">
          <cell r="A1434" t="str">
            <v>313589RP0</v>
          </cell>
          <cell r="B1434" t="str">
            <v>x313589RP0</v>
          </cell>
          <cell r="C1434" t="str">
            <v>Match</v>
          </cell>
          <cell r="D1434" t="str">
            <v>iStar</v>
          </cell>
          <cell r="E1434" t="str">
            <v>Zero-Coupon</v>
          </cell>
        </row>
        <row r="1435">
          <cell r="A1435" t="str">
            <v>313589RP0</v>
          </cell>
          <cell r="B1435" t="str">
            <v>x313589RP0</v>
          </cell>
          <cell r="C1435" t="str">
            <v>Match</v>
          </cell>
          <cell r="D1435" t="str">
            <v>iStar</v>
          </cell>
          <cell r="E1435" t="str">
            <v>Zero-Coupon</v>
          </cell>
        </row>
        <row r="1436">
          <cell r="A1436" t="str">
            <v>313589RP0</v>
          </cell>
          <cell r="B1436" t="str">
            <v>x313589RP0</v>
          </cell>
          <cell r="C1436" t="str">
            <v>Match</v>
          </cell>
          <cell r="D1436" t="str">
            <v>iStar</v>
          </cell>
          <cell r="E1436" t="str">
            <v>Zero-Coupon</v>
          </cell>
        </row>
        <row r="1437">
          <cell r="A1437" t="str">
            <v>313589RP0</v>
          </cell>
          <cell r="B1437" t="str">
            <v>x313589RP0</v>
          </cell>
          <cell r="C1437" t="str">
            <v>Match</v>
          </cell>
          <cell r="D1437" t="str">
            <v>iStar</v>
          </cell>
          <cell r="E1437" t="str">
            <v>Zero-Coupon</v>
          </cell>
        </row>
        <row r="1438">
          <cell r="A1438" t="str">
            <v>313589RP0</v>
          </cell>
          <cell r="B1438" t="str">
            <v>x313589RP0</v>
          </cell>
          <cell r="C1438" t="str">
            <v>Match</v>
          </cell>
          <cell r="D1438" t="str">
            <v>iStar</v>
          </cell>
          <cell r="E1438" t="str">
            <v>Zero-Coupon</v>
          </cell>
        </row>
        <row r="1439">
          <cell r="A1439" t="str">
            <v>313589RP0</v>
          </cell>
          <cell r="B1439" t="str">
            <v>x313589RP0</v>
          </cell>
          <cell r="C1439" t="str">
            <v>Match</v>
          </cell>
          <cell r="D1439" t="str">
            <v>iStar</v>
          </cell>
          <cell r="E1439" t="str">
            <v>Zero-Coupon</v>
          </cell>
        </row>
        <row r="1440">
          <cell r="A1440" t="str">
            <v>313589RP0</v>
          </cell>
          <cell r="B1440" t="str">
            <v>x313589RP0</v>
          </cell>
          <cell r="C1440" t="str">
            <v>Match</v>
          </cell>
          <cell r="D1440" t="str">
            <v>iStar</v>
          </cell>
          <cell r="E1440" t="str">
            <v>Zero-Coupon</v>
          </cell>
        </row>
        <row r="1441">
          <cell r="A1441" t="str">
            <v>313589RP0</v>
          </cell>
          <cell r="B1441" t="str">
            <v>x313589RP0</v>
          </cell>
          <cell r="C1441" t="str">
            <v>Match</v>
          </cell>
          <cell r="D1441" t="str">
            <v>iStar</v>
          </cell>
          <cell r="E1441" t="str">
            <v>Zero-Coupon</v>
          </cell>
        </row>
        <row r="1442">
          <cell r="A1442" t="str">
            <v>313589RP0</v>
          </cell>
          <cell r="B1442" t="str">
            <v>x313589RP0</v>
          </cell>
          <cell r="C1442" t="str">
            <v>Match</v>
          </cell>
          <cell r="D1442" t="str">
            <v>iStar</v>
          </cell>
          <cell r="E1442" t="str">
            <v>Zero-Coupon</v>
          </cell>
        </row>
        <row r="1443">
          <cell r="A1443" t="str">
            <v>313589RP0</v>
          </cell>
          <cell r="B1443" t="str">
            <v>x313589RP0</v>
          </cell>
          <cell r="C1443" t="str">
            <v>Match</v>
          </cell>
          <cell r="D1443" t="str">
            <v>iStar</v>
          </cell>
          <cell r="E1443" t="str">
            <v>Zero-Coupon</v>
          </cell>
        </row>
        <row r="1444">
          <cell r="A1444" t="str">
            <v>313589RP0</v>
          </cell>
          <cell r="B1444" t="str">
            <v>x313589RP0</v>
          </cell>
          <cell r="C1444" t="str">
            <v>Match</v>
          </cell>
          <cell r="D1444" t="str">
            <v>iStar</v>
          </cell>
          <cell r="E1444" t="str">
            <v>Zero-Coupon</v>
          </cell>
        </row>
        <row r="1445">
          <cell r="A1445" t="str">
            <v>313589RP0</v>
          </cell>
          <cell r="B1445" t="str">
            <v>x313589RP0</v>
          </cell>
          <cell r="C1445" t="str">
            <v>Match</v>
          </cell>
          <cell r="D1445" t="str">
            <v>iStar</v>
          </cell>
          <cell r="E1445" t="str">
            <v>Zero-Coupon</v>
          </cell>
        </row>
        <row r="1446">
          <cell r="A1446" t="str">
            <v>313589RP0</v>
          </cell>
          <cell r="B1446" t="str">
            <v>x313589RP0</v>
          </cell>
          <cell r="C1446" t="str">
            <v>Match</v>
          </cell>
          <cell r="D1446" t="str">
            <v>iStar</v>
          </cell>
          <cell r="E1446" t="str">
            <v>Zero-Coupon</v>
          </cell>
        </row>
        <row r="1447">
          <cell r="A1447" t="str">
            <v>313589RP0</v>
          </cell>
          <cell r="B1447" t="str">
            <v>x313589RP0</v>
          </cell>
          <cell r="C1447" t="str">
            <v>Match</v>
          </cell>
          <cell r="D1447" t="str">
            <v>iStar</v>
          </cell>
          <cell r="E1447" t="str">
            <v>Zero-Coupon</v>
          </cell>
        </row>
        <row r="1448">
          <cell r="A1448" t="str">
            <v>313589RP0</v>
          </cell>
          <cell r="B1448" t="str">
            <v>x313589RP0</v>
          </cell>
          <cell r="C1448" t="str">
            <v>Match</v>
          </cell>
          <cell r="D1448" t="str">
            <v>iStar</v>
          </cell>
          <cell r="E1448" t="str">
            <v>Zero-Coupon</v>
          </cell>
        </row>
        <row r="1449">
          <cell r="A1449" t="str">
            <v>313589RP0</v>
          </cell>
          <cell r="B1449" t="str">
            <v>x313589RP0</v>
          </cell>
          <cell r="C1449" t="str">
            <v>Match</v>
          </cell>
          <cell r="D1449" t="str">
            <v>iStar</v>
          </cell>
          <cell r="E1449" t="str">
            <v>Zero-Coupon</v>
          </cell>
        </row>
        <row r="1450">
          <cell r="A1450" t="str">
            <v>313589RP0</v>
          </cell>
          <cell r="B1450" t="str">
            <v>x313589RP0</v>
          </cell>
          <cell r="C1450" t="str">
            <v>Match</v>
          </cell>
          <cell r="D1450" t="str">
            <v>iStar</v>
          </cell>
          <cell r="E1450" t="str">
            <v>Zero-Coupon</v>
          </cell>
        </row>
        <row r="1451">
          <cell r="A1451" t="str">
            <v>313589RP0</v>
          </cell>
          <cell r="B1451" t="str">
            <v>x313589RP0</v>
          </cell>
          <cell r="C1451" t="str">
            <v>Match</v>
          </cell>
          <cell r="D1451" t="str">
            <v>iStar</v>
          </cell>
          <cell r="E1451" t="str">
            <v>Zero-Coupon</v>
          </cell>
        </row>
        <row r="1452">
          <cell r="A1452" t="str">
            <v>313589RP0</v>
          </cell>
          <cell r="B1452" t="str">
            <v>x313589RP0</v>
          </cell>
          <cell r="C1452" t="str">
            <v>Match</v>
          </cell>
          <cell r="D1452" t="str">
            <v>iStar</v>
          </cell>
          <cell r="E1452" t="str">
            <v>Zero-Coupon</v>
          </cell>
        </row>
        <row r="1453">
          <cell r="A1453" t="str">
            <v>313589RP0</v>
          </cell>
          <cell r="B1453" t="str">
            <v>x313589RP0</v>
          </cell>
          <cell r="C1453" t="str">
            <v>Match</v>
          </cell>
          <cell r="D1453" t="str">
            <v>iStar</v>
          </cell>
          <cell r="E1453" t="str">
            <v>Zero-Coupon</v>
          </cell>
        </row>
        <row r="1454">
          <cell r="A1454" t="str">
            <v>313589RP0</v>
          </cell>
          <cell r="B1454" t="str">
            <v>x313589RP0</v>
          </cell>
          <cell r="C1454" t="str">
            <v>Match</v>
          </cell>
          <cell r="D1454" t="str">
            <v>iStar</v>
          </cell>
          <cell r="E1454" t="str">
            <v>Zero-Coupon</v>
          </cell>
        </row>
        <row r="1455">
          <cell r="A1455" t="str">
            <v>313589RP0</v>
          </cell>
          <cell r="B1455" t="str">
            <v>x313589RP0</v>
          </cell>
          <cell r="C1455" t="str">
            <v>Match</v>
          </cell>
          <cell r="D1455" t="str">
            <v>iStar</v>
          </cell>
          <cell r="E1455" t="str">
            <v>Zero-Coupon</v>
          </cell>
        </row>
        <row r="1456">
          <cell r="A1456" t="str">
            <v>313589RP0</v>
          </cell>
          <cell r="B1456" t="str">
            <v>x313589RP0</v>
          </cell>
          <cell r="C1456" t="str">
            <v>Match</v>
          </cell>
          <cell r="D1456" t="str">
            <v>iStar</v>
          </cell>
          <cell r="E1456" t="str">
            <v>Zero-Coupon</v>
          </cell>
        </row>
        <row r="1457">
          <cell r="A1457" t="str">
            <v>313589RP0</v>
          </cell>
          <cell r="B1457" t="str">
            <v>x313589RP0</v>
          </cell>
          <cell r="C1457" t="str">
            <v>Match</v>
          </cell>
          <cell r="D1457" t="str">
            <v>iStar</v>
          </cell>
          <cell r="E1457" t="str">
            <v>Zero-Coupon</v>
          </cell>
        </row>
        <row r="1458">
          <cell r="A1458" t="str">
            <v>313589RP0</v>
          </cell>
          <cell r="B1458" t="str">
            <v>x313589RP0</v>
          </cell>
          <cell r="C1458" t="str">
            <v>Match</v>
          </cell>
          <cell r="D1458" t="str">
            <v>iStar</v>
          </cell>
          <cell r="E1458" t="str">
            <v>Zero-Coupon</v>
          </cell>
        </row>
        <row r="1459">
          <cell r="A1459" t="str">
            <v>313589RP0</v>
          </cell>
          <cell r="B1459" t="str">
            <v>x313589RP0</v>
          </cell>
          <cell r="C1459" t="str">
            <v>Match</v>
          </cell>
          <cell r="D1459" t="str">
            <v>iStar</v>
          </cell>
          <cell r="E1459" t="str">
            <v>Zero-Coupon</v>
          </cell>
        </row>
        <row r="1460">
          <cell r="A1460" t="str">
            <v>313589RP0</v>
          </cell>
          <cell r="B1460" t="str">
            <v>x313589RP0</v>
          </cell>
          <cell r="C1460" t="str">
            <v>Match</v>
          </cell>
          <cell r="D1460" t="str">
            <v>iStar</v>
          </cell>
          <cell r="E1460" t="str">
            <v>Zero-Coupon</v>
          </cell>
        </row>
        <row r="1461">
          <cell r="A1461" t="str">
            <v>313589RP0</v>
          </cell>
          <cell r="B1461" t="str">
            <v>x313589RP0</v>
          </cell>
          <cell r="C1461" t="str">
            <v>Match</v>
          </cell>
          <cell r="D1461" t="str">
            <v>iStar</v>
          </cell>
          <cell r="E1461" t="str">
            <v>Zero-Coupon</v>
          </cell>
        </row>
        <row r="1462">
          <cell r="A1462" t="str">
            <v>313589RP0</v>
          </cell>
          <cell r="B1462" t="str">
            <v>x313589RP0</v>
          </cell>
          <cell r="C1462" t="str">
            <v>Match</v>
          </cell>
          <cell r="D1462" t="str">
            <v>iStar</v>
          </cell>
          <cell r="E1462" t="str">
            <v>Zero-Coupon</v>
          </cell>
        </row>
        <row r="1463">
          <cell r="A1463" t="str">
            <v>313589RP0</v>
          </cell>
          <cell r="B1463" t="str">
            <v>x313589RP0</v>
          </cell>
          <cell r="C1463" t="str">
            <v>Match</v>
          </cell>
          <cell r="D1463" t="str">
            <v>iStar</v>
          </cell>
          <cell r="E1463" t="str">
            <v>Zero-Coupon</v>
          </cell>
        </row>
        <row r="1464">
          <cell r="A1464" t="str">
            <v>313589RP0</v>
          </cell>
          <cell r="B1464" t="str">
            <v>x313589RP0</v>
          </cell>
          <cell r="C1464" t="str">
            <v>Match</v>
          </cell>
          <cell r="D1464" t="str">
            <v>iStar</v>
          </cell>
          <cell r="E1464" t="str">
            <v>Zero-Coupon</v>
          </cell>
        </row>
        <row r="1465">
          <cell r="A1465" t="str">
            <v>313589RP0</v>
          </cell>
          <cell r="B1465" t="str">
            <v>x313589RP0</v>
          </cell>
          <cell r="C1465" t="str">
            <v>Match</v>
          </cell>
          <cell r="D1465" t="str">
            <v>iStar</v>
          </cell>
          <cell r="E1465" t="str">
            <v>Zero-Coupon</v>
          </cell>
        </row>
        <row r="1466">
          <cell r="A1466" t="str">
            <v>313589RP0</v>
          </cell>
          <cell r="B1466" t="str">
            <v>x313589RP0</v>
          </cell>
          <cell r="C1466" t="str">
            <v>Match</v>
          </cell>
          <cell r="D1466" t="str">
            <v>iStar</v>
          </cell>
          <cell r="E1466" t="str">
            <v>Zero-Coupon</v>
          </cell>
        </row>
        <row r="1467">
          <cell r="A1467" t="str">
            <v>313589RP0</v>
          </cell>
          <cell r="B1467" t="str">
            <v>x313589RP0</v>
          </cell>
          <cell r="C1467" t="str">
            <v>Match</v>
          </cell>
          <cell r="D1467" t="str">
            <v>iStar</v>
          </cell>
          <cell r="E1467" t="str">
            <v>Zero-Coupon</v>
          </cell>
        </row>
        <row r="1468">
          <cell r="A1468" t="str">
            <v>313589RP0</v>
          </cell>
          <cell r="B1468" t="str">
            <v>x313589RP0</v>
          </cell>
          <cell r="C1468" t="str">
            <v>Match</v>
          </cell>
          <cell r="D1468" t="str">
            <v>iStar</v>
          </cell>
          <cell r="E1468" t="str">
            <v>Zero-Coupon</v>
          </cell>
        </row>
        <row r="1469">
          <cell r="A1469" t="str">
            <v>313589RP0</v>
          </cell>
          <cell r="B1469" t="str">
            <v>x313589RP0</v>
          </cell>
          <cell r="C1469" t="str">
            <v>Match</v>
          </cell>
          <cell r="D1469" t="str">
            <v>iStar</v>
          </cell>
          <cell r="E1469" t="str">
            <v>Zero-Coupon</v>
          </cell>
        </row>
        <row r="1470">
          <cell r="A1470" t="str">
            <v>313589RP0</v>
          </cell>
          <cell r="B1470" t="str">
            <v>x313589RP0</v>
          </cell>
          <cell r="C1470" t="str">
            <v>Match</v>
          </cell>
          <cell r="D1470" t="str">
            <v>iStar</v>
          </cell>
          <cell r="E1470" t="str">
            <v>Zero-Coupon</v>
          </cell>
        </row>
        <row r="1471">
          <cell r="A1471" t="str">
            <v>313589RP0</v>
          </cell>
          <cell r="B1471" t="str">
            <v>x313589RP0</v>
          </cell>
          <cell r="C1471" t="str">
            <v>Match</v>
          </cell>
          <cell r="D1471" t="str">
            <v>iStar</v>
          </cell>
          <cell r="E1471" t="str">
            <v>Zero-Coupon</v>
          </cell>
        </row>
        <row r="1472">
          <cell r="A1472" t="str">
            <v>313589RP0</v>
          </cell>
          <cell r="B1472" t="str">
            <v>x313589RP0</v>
          </cell>
          <cell r="C1472" t="str">
            <v>Match</v>
          </cell>
          <cell r="D1472" t="str">
            <v>iStar</v>
          </cell>
          <cell r="E1472" t="str">
            <v>Zero-Coupon</v>
          </cell>
        </row>
        <row r="1473">
          <cell r="A1473" t="str">
            <v>313589RP0</v>
          </cell>
          <cell r="B1473" t="str">
            <v>x313589RP0</v>
          </cell>
          <cell r="C1473" t="str">
            <v>Match</v>
          </cell>
          <cell r="D1473" t="str">
            <v>iStar</v>
          </cell>
          <cell r="E1473" t="str">
            <v>Zero-Coupon</v>
          </cell>
        </row>
        <row r="1474">
          <cell r="A1474" t="str">
            <v>313589RP0</v>
          </cell>
          <cell r="B1474" t="str">
            <v>x313589RP0</v>
          </cell>
          <cell r="C1474" t="str">
            <v>Match</v>
          </cell>
          <cell r="D1474" t="str">
            <v>iStar</v>
          </cell>
          <cell r="E1474" t="str">
            <v>Zero-Coupon</v>
          </cell>
        </row>
        <row r="1475">
          <cell r="A1475" t="str">
            <v>313589RP0</v>
          </cell>
          <cell r="B1475" t="str">
            <v>x313589RP0</v>
          </cell>
          <cell r="C1475" t="str">
            <v>Match</v>
          </cell>
          <cell r="D1475" t="str">
            <v>iStar</v>
          </cell>
          <cell r="E1475" t="str">
            <v>Zero-Coupon</v>
          </cell>
        </row>
        <row r="1476">
          <cell r="A1476" t="str">
            <v>313589RP0</v>
          </cell>
          <cell r="B1476" t="str">
            <v>x313589RP0</v>
          </cell>
          <cell r="C1476" t="str">
            <v>Match</v>
          </cell>
          <cell r="D1476" t="str">
            <v>iStar</v>
          </cell>
          <cell r="E1476" t="str">
            <v>Zero-Coupon</v>
          </cell>
        </row>
        <row r="1477">
          <cell r="A1477" t="str">
            <v>313589RP0</v>
          </cell>
          <cell r="B1477" t="str">
            <v>x313589RP0</v>
          </cell>
          <cell r="C1477" t="str">
            <v>Match</v>
          </cell>
          <cell r="D1477" t="str">
            <v>iStar</v>
          </cell>
          <cell r="E1477" t="str">
            <v>Zero-Coupon</v>
          </cell>
        </row>
        <row r="1478">
          <cell r="A1478" t="str">
            <v>313589RP0</v>
          </cell>
          <cell r="B1478" t="str">
            <v>x313589RP0</v>
          </cell>
          <cell r="C1478" t="str">
            <v>Match</v>
          </cell>
          <cell r="D1478" t="str">
            <v>iStar</v>
          </cell>
          <cell r="E1478" t="str">
            <v>Zero-Coupon</v>
          </cell>
        </row>
        <row r="1479">
          <cell r="A1479" t="str">
            <v>313589RP0</v>
          </cell>
          <cell r="B1479" t="str">
            <v>x313589RP0</v>
          </cell>
          <cell r="C1479" t="str">
            <v>Match</v>
          </cell>
          <cell r="D1479" t="str">
            <v>iStar</v>
          </cell>
          <cell r="E1479" t="str">
            <v>Zero-Coupon</v>
          </cell>
        </row>
        <row r="1480">
          <cell r="A1480" t="str">
            <v>313589RP0</v>
          </cell>
          <cell r="B1480" t="str">
            <v>x313589RP0</v>
          </cell>
          <cell r="C1480" t="str">
            <v>Match</v>
          </cell>
          <cell r="D1480" t="str">
            <v>iStar</v>
          </cell>
          <cell r="E1480" t="str">
            <v>Zero-Coupon</v>
          </cell>
        </row>
        <row r="1481">
          <cell r="A1481" t="str">
            <v>313589RP0</v>
          </cell>
          <cell r="B1481" t="str">
            <v>x313589RP0</v>
          </cell>
          <cell r="C1481" t="str">
            <v>Match</v>
          </cell>
          <cell r="D1481" t="str">
            <v>iStar</v>
          </cell>
          <cell r="E1481" t="str">
            <v>Zero-Coupon</v>
          </cell>
        </row>
        <row r="1482">
          <cell r="A1482" t="str">
            <v>313589RP0</v>
          </cell>
          <cell r="B1482" t="str">
            <v>x313589RP0</v>
          </cell>
          <cell r="C1482" t="str">
            <v>Match</v>
          </cell>
          <cell r="D1482" t="str">
            <v>iStar</v>
          </cell>
          <cell r="E1482" t="str">
            <v>Zero-Coupon</v>
          </cell>
        </row>
        <row r="1483">
          <cell r="A1483" t="str">
            <v>313589RP0</v>
          </cell>
          <cell r="B1483" t="str">
            <v>x313589RP0</v>
          </cell>
          <cell r="C1483" t="str">
            <v>Match</v>
          </cell>
          <cell r="D1483" t="str">
            <v>iStar</v>
          </cell>
          <cell r="E1483" t="str">
            <v>Zero-Coupon</v>
          </cell>
        </row>
        <row r="1484">
          <cell r="A1484" t="str">
            <v>313589RP0</v>
          </cell>
          <cell r="B1484" t="str">
            <v>x313589RP0</v>
          </cell>
          <cell r="C1484" t="str">
            <v>Match</v>
          </cell>
          <cell r="D1484" t="str">
            <v>iStar</v>
          </cell>
          <cell r="E1484" t="str">
            <v>Zero-Coupon</v>
          </cell>
        </row>
        <row r="1485">
          <cell r="A1485" t="str">
            <v>313589RP0</v>
          </cell>
          <cell r="B1485" t="str">
            <v>x313589RP0</v>
          </cell>
          <cell r="C1485" t="str">
            <v>Match</v>
          </cell>
          <cell r="D1485" t="str">
            <v>iStar</v>
          </cell>
          <cell r="E1485" t="str">
            <v>Zero-Coupon</v>
          </cell>
        </row>
        <row r="1486">
          <cell r="A1486" t="str">
            <v>313589RP0</v>
          </cell>
          <cell r="B1486" t="str">
            <v>x313589RP0</v>
          </cell>
          <cell r="C1486" t="str">
            <v>Match</v>
          </cell>
          <cell r="D1486" t="str">
            <v>iStar</v>
          </cell>
          <cell r="E1486" t="str">
            <v>Zero-Coupon</v>
          </cell>
        </row>
        <row r="1487">
          <cell r="A1487" t="str">
            <v>313589RP0</v>
          </cell>
          <cell r="B1487" t="str">
            <v>x313589RP0</v>
          </cell>
          <cell r="C1487" t="str">
            <v>Match</v>
          </cell>
          <cell r="D1487" t="str">
            <v>iStar</v>
          </cell>
          <cell r="E1487" t="str">
            <v>Zero-Coupon</v>
          </cell>
        </row>
        <row r="1488">
          <cell r="A1488" t="str">
            <v>313589RP0</v>
          </cell>
          <cell r="B1488" t="str">
            <v>x313589RP0</v>
          </cell>
          <cell r="C1488" t="str">
            <v>Match</v>
          </cell>
          <cell r="D1488" t="str">
            <v>iStar</v>
          </cell>
          <cell r="E1488" t="str">
            <v>Zero-Coupon</v>
          </cell>
        </row>
        <row r="1489">
          <cell r="A1489" t="str">
            <v>313589RP0</v>
          </cell>
          <cell r="B1489" t="str">
            <v>x313589RP0</v>
          </cell>
          <cell r="C1489" t="str">
            <v>Match</v>
          </cell>
          <cell r="D1489" t="str">
            <v>iStar</v>
          </cell>
          <cell r="E1489" t="str">
            <v>Zero-Coupon</v>
          </cell>
        </row>
        <row r="1490">
          <cell r="A1490" t="str">
            <v>313589RP0</v>
          </cell>
          <cell r="B1490" t="str">
            <v>x313589RP0</v>
          </cell>
          <cell r="C1490" t="str">
            <v>Match</v>
          </cell>
          <cell r="D1490" t="str">
            <v>iStar</v>
          </cell>
          <cell r="E1490" t="str">
            <v>Zero-Coupon</v>
          </cell>
        </row>
        <row r="1491">
          <cell r="A1491" t="str">
            <v>313589RP0</v>
          </cell>
          <cell r="B1491" t="str">
            <v>x313589RP0</v>
          </cell>
          <cell r="C1491" t="str">
            <v>Match</v>
          </cell>
          <cell r="D1491" t="str">
            <v>iStar</v>
          </cell>
          <cell r="E1491" t="str">
            <v>Zero-Coupon</v>
          </cell>
        </row>
        <row r="1492">
          <cell r="A1492" t="str">
            <v>313589RP0</v>
          </cell>
          <cell r="B1492" t="str">
            <v>x313589RP0</v>
          </cell>
          <cell r="C1492" t="str">
            <v>Match</v>
          </cell>
          <cell r="D1492" t="str">
            <v>iStar</v>
          </cell>
          <cell r="E1492" t="str">
            <v>Zero-Coupon</v>
          </cell>
        </row>
        <row r="1493">
          <cell r="A1493" t="str">
            <v>313589RP0</v>
          </cell>
          <cell r="B1493" t="str">
            <v>x313589RP0</v>
          </cell>
          <cell r="C1493" t="str">
            <v>Match</v>
          </cell>
          <cell r="D1493" t="str">
            <v>iStar</v>
          </cell>
          <cell r="E1493" t="str">
            <v>Zero-Coupon</v>
          </cell>
        </row>
        <row r="1494">
          <cell r="A1494" t="str">
            <v>313589RP0</v>
          </cell>
          <cell r="B1494" t="str">
            <v>x313589RP0</v>
          </cell>
          <cell r="C1494" t="str">
            <v>Match</v>
          </cell>
          <cell r="D1494" t="str">
            <v>iStar</v>
          </cell>
          <cell r="E1494" t="str">
            <v>Zero-Coupon</v>
          </cell>
        </row>
        <row r="1495">
          <cell r="A1495" t="str">
            <v>313589RP0</v>
          </cell>
          <cell r="B1495" t="str">
            <v>x313589RP0</v>
          </cell>
          <cell r="C1495" t="str">
            <v>Match</v>
          </cell>
          <cell r="D1495" t="str">
            <v>iStar</v>
          </cell>
          <cell r="E1495" t="str">
            <v>Zero-Coupon</v>
          </cell>
        </row>
        <row r="1496">
          <cell r="A1496" t="str">
            <v>313589RP0</v>
          </cell>
          <cell r="B1496" t="str">
            <v>x313589RP0</v>
          </cell>
          <cell r="C1496" t="str">
            <v>Match</v>
          </cell>
          <cell r="D1496" t="str">
            <v>iStar</v>
          </cell>
          <cell r="E1496" t="str">
            <v>Zero-Coupon</v>
          </cell>
        </row>
        <row r="1497">
          <cell r="A1497" t="str">
            <v>313589RP0</v>
          </cell>
          <cell r="B1497" t="str">
            <v>x313589RP0</v>
          </cell>
          <cell r="C1497" t="str">
            <v>Match</v>
          </cell>
          <cell r="D1497" t="str">
            <v>iStar</v>
          </cell>
          <cell r="E1497" t="str">
            <v>Zero-Coupon</v>
          </cell>
        </row>
        <row r="1498">
          <cell r="A1498" t="str">
            <v>313589RP0</v>
          </cell>
          <cell r="B1498" t="str">
            <v>x313589RP0</v>
          </cell>
          <cell r="C1498" t="str">
            <v>Match</v>
          </cell>
          <cell r="D1498" t="str">
            <v>iStar</v>
          </cell>
          <cell r="E1498" t="str">
            <v>Zero-Coupon</v>
          </cell>
        </row>
        <row r="1499">
          <cell r="A1499" t="str">
            <v>313589RP0</v>
          </cell>
          <cell r="B1499" t="str">
            <v>x313589RP0</v>
          </cell>
          <cell r="C1499" t="str">
            <v>Match</v>
          </cell>
          <cell r="D1499" t="str">
            <v>iStar</v>
          </cell>
          <cell r="E1499" t="str">
            <v>Zero-Coupon</v>
          </cell>
        </row>
        <row r="1500">
          <cell r="A1500" t="str">
            <v>313589RP0</v>
          </cell>
          <cell r="B1500" t="str">
            <v>x313589RP0</v>
          </cell>
          <cell r="C1500" t="str">
            <v>Match</v>
          </cell>
          <cell r="D1500" t="str">
            <v>iStar</v>
          </cell>
          <cell r="E1500" t="str">
            <v>Zero-Coupon</v>
          </cell>
        </row>
        <row r="1501">
          <cell r="A1501" t="str">
            <v>313589RP0</v>
          </cell>
          <cell r="B1501" t="str">
            <v>x313589RP0</v>
          </cell>
          <cell r="C1501" t="str">
            <v>Match</v>
          </cell>
          <cell r="D1501" t="str">
            <v>iStar</v>
          </cell>
          <cell r="E1501" t="str">
            <v>Zero-Coupon</v>
          </cell>
        </row>
        <row r="1502">
          <cell r="A1502" t="str">
            <v>313589RP0</v>
          </cell>
          <cell r="B1502" t="str">
            <v>x313589RP0</v>
          </cell>
          <cell r="C1502" t="str">
            <v>Match</v>
          </cell>
          <cell r="D1502" t="str">
            <v>iStar</v>
          </cell>
          <cell r="E1502" t="str">
            <v>Zero-Coupon</v>
          </cell>
        </row>
        <row r="1503">
          <cell r="A1503" t="str">
            <v>313589RP0</v>
          </cell>
          <cell r="B1503" t="str">
            <v>x313589RP0</v>
          </cell>
          <cell r="C1503" t="str">
            <v>Match</v>
          </cell>
          <cell r="D1503" t="str">
            <v>iStar</v>
          </cell>
          <cell r="E1503" t="str">
            <v>Zero-Coupon</v>
          </cell>
        </row>
        <row r="1504">
          <cell r="A1504" t="str">
            <v>313589RP0</v>
          </cell>
          <cell r="B1504" t="str">
            <v>x313589RP0</v>
          </cell>
          <cell r="C1504" t="str">
            <v>Match</v>
          </cell>
          <cell r="D1504" t="str">
            <v>iStar</v>
          </cell>
          <cell r="E1504" t="str">
            <v>Zero-Coupon</v>
          </cell>
        </row>
        <row r="1505">
          <cell r="A1505" t="str">
            <v>313589RP0</v>
          </cell>
          <cell r="B1505" t="str">
            <v>x313589RP0</v>
          </cell>
          <cell r="C1505" t="str">
            <v>Match</v>
          </cell>
          <cell r="D1505" t="str">
            <v>iStar</v>
          </cell>
          <cell r="E1505" t="str">
            <v>Zero-Coupon</v>
          </cell>
        </row>
        <row r="1506">
          <cell r="A1506" t="str">
            <v>313589RP0</v>
          </cell>
          <cell r="B1506" t="str">
            <v>x313589RP0</v>
          </cell>
          <cell r="C1506" t="str">
            <v>Match</v>
          </cell>
          <cell r="D1506" t="str">
            <v>iStar</v>
          </cell>
          <cell r="E1506" t="str">
            <v>Zero-Coupon</v>
          </cell>
        </row>
        <row r="1507">
          <cell r="A1507" t="str">
            <v>313589RP0</v>
          </cell>
          <cell r="B1507" t="str">
            <v>x313589RP0</v>
          </cell>
          <cell r="C1507" t="str">
            <v>Match</v>
          </cell>
          <cell r="D1507" t="str">
            <v>iStar</v>
          </cell>
          <cell r="E1507" t="str">
            <v>Zero-Coupon</v>
          </cell>
        </row>
        <row r="1508">
          <cell r="A1508" t="str">
            <v>313589RP0</v>
          </cell>
          <cell r="B1508" t="str">
            <v>x313589RP0</v>
          </cell>
          <cell r="C1508" t="str">
            <v>Match</v>
          </cell>
          <cell r="D1508" t="str">
            <v>iStar</v>
          </cell>
          <cell r="E1508" t="str">
            <v>Zero-Coupon</v>
          </cell>
        </row>
        <row r="1509">
          <cell r="A1509" t="str">
            <v>313589RP0</v>
          </cell>
          <cell r="B1509" t="str">
            <v>x313589RP0</v>
          </cell>
          <cell r="C1509" t="str">
            <v>Match</v>
          </cell>
          <cell r="D1509" t="str">
            <v>iStar</v>
          </cell>
          <cell r="E1509" t="str">
            <v>Zero-Coupon</v>
          </cell>
        </row>
        <row r="1510">
          <cell r="A1510" t="str">
            <v>313589RP0</v>
          </cell>
          <cell r="B1510" t="str">
            <v>x313589RP0</v>
          </cell>
          <cell r="C1510" t="str">
            <v>Match</v>
          </cell>
          <cell r="D1510" t="str">
            <v>iStar</v>
          </cell>
          <cell r="E1510" t="str">
            <v>Zero-Coupon</v>
          </cell>
        </row>
        <row r="1511">
          <cell r="A1511" t="str">
            <v>313589RP0</v>
          </cell>
          <cell r="B1511" t="str">
            <v>x313589RP0</v>
          </cell>
          <cell r="C1511" t="str">
            <v>Match</v>
          </cell>
          <cell r="D1511" t="str">
            <v>iStar</v>
          </cell>
          <cell r="E1511" t="str">
            <v>Zero-Coupon</v>
          </cell>
        </row>
        <row r="1512">
          <cell r="A1512" t="str">
            <v>313589RP0</v>
          </cell>
          <cell r="B1512" t="str">
            <v>x313589RP0</v>
          </cell>
          <cell r="C1512" t="str">
            <v>Match</v>
          </cell>
          <cell r="D1512" t="str">
            <v>iStar</v>
          </cell>
          <cell r="E1512" t="str">
            <v>Zero-Coupon</v>
          </cell>
        </row>
        <row r="1513">
          <cell r="A1513" t="str">
            <v>313589RP0</v>
          </cell>
          <cell r="B1513" t="str">
            <v>x313589RP0</v>
          </cell>
          <cell r="C1513" t="str">
            <v>Match</v>
          </cell>
          <cell r="D1513" t="str">
            <v>iStar</v>
          </cell>
          <cell r="E1513" t="str">
            <v>Zero-Coupon</v>
          </cell>
        </row>
        <row r="1514">
          <cell r="A1514" t="str">
            <v>313589RP0</v>
          </cell>
          <cell r="B1514" t="str">
            <v>x313589RP0</v>
          </cell>
          <cell r="C1514" t="str">
            <v>Match</v>
          </cell>
          <cell r="D1514" t="str">
            <v>iStar</v>
          </cell>
          <cell r="E1514" t="str">
            <v>Zero-Coupon</v>
          </cell>
        </row>
        <row r="1515">
          <cell r="A1515" t="str">
            <v>313589RP0</v>
          </cell>
          <cell r="B1515" t="str">
            <v>x313589RP0</v>
          </cell>
          <cell r="C1515" t="str">
            <v>Match</v>
          </cell>
          <cell r="D1515" t="str">
            <v>iStar</v>
          </cell>
          <cell r="E1515" t="str">
            <v>Zero-Coupon</v>
          </cell>
        </row>
        <row r="1516">
          <cell r="A1516" t="str">
            <v>313589RP0</v>
          </cell>
          <cell r="B1516" t="str">
            <v>x313589RP0</v>
          </cell>
          <cell r="C1516" t="str">
            <v>Match</v>
          </cell>
          <cell r="D1516" t="str">
            <v>iStar</v>
          </cell>
          <cell r="E1516" t="str">
            <v>Zero-Coupon</v>
          </cell>
        </row>
        <row r="1517">
          <cell r="A1517" t="str">
            <v>313589RP0</v>
          </cell>
          <cell r="B1517" t="str">
            <v>x313589RP0</v>
          </cell>
          <cell r="C1517" t="str">
            <v>Match</v>
          </cell>
          <cell r="D1517" t="str">
            <v>iStar</v>
          </cell>
          <cell r="E1517" t="str">
            <v>Zero-Coupon</v>
          </cell>
        </row>
        <row r="1518">
          <cell r="A1518" t="str">
            <v>313589RP0</v>
          </cell>
          <cell r="B1518" t="str">
            <v>x313589RP0</v>
          </cell>
          <cell r="C1518" t="str">
            <v>Match</v>
          </cell>
          <cell r="D1518" t="str">
            <v>iStar</v>
          </cell>
          <cell r="E1518" t="str">
            <v>Zero-Coupon</v>
          </cell>
        </row>
        <row r="1519">
          <cell r="A1519" t="str">
            <v>313589RP0</v>
          </cell>
          <cell r="B1519" t="str">
            <v>x313589RP0</v>
          </cell>
          <cell r="C1519" t="str">
            <v>Match</v>
          </cell>
          <cell r="D1519" t="str">
            <v>iStar</v>
          </cell>
          <cell r="E1519" t="str">
            <v>Zero-Coupon</v>
          </cell>
        </row>
        <row r="1520">
          <cell r="A1520" t="str">
            <v>313589RP0</v>
          </cell>
          <cell r="B1520" t="str">
            <v>x313589RP0</v>
          </cell>
          <cell r="C1520" t="str">
            <v>Match</v>
          </cell>
          <cell r="D1520" t="str">
            <v>iStar</v>
          </cell>
          <cell r="E1520" t="str">
            <v>Zero-Coupon</v>
          </cell>
        </row>
        <row r="1521">
          <cell r="A1521" t="str">
            <v>313589RP0</v>
          </cell>
          <cell r="B1521" t="str">
            <v>x313589RP0</v>
          </cell>
          <cell r="C1521" t="str">
            <v>Match</v>
          </cell>
          <cell r="D1521" t="str">
            <v>iStar</v>
          </cell>
          <cell r="E1521" t="str">
            <v>Zero-Coupon</v>
          </cell>
        </row>
        <row r="1522">
          <cell r="A1522" t="str">
            <v>313589RP0</v>
          </cell>
          <cell r="B1522" t="str">
            <v>x313589RP0</v>
          </cell>
          <cell r="C1522" t="str">
            <v>Match</v>
          </cell>
          <cell r="D1522" t="str">
            <v>iStar</v>
          </cell>
          <cell r="E1522" t="str">
            <v>Zero-Coupon</v>
          </cell>
        </row>
        <row r="1523">
          <cell r="A1523" t="str">
            <v>313589RP0</v>
          </cell>
          <cell r="B1523" t="str">
            <v>x313589RP0</v>
          </cell>
          <cell r="C1523" t="str">
            <v>Match</v>
          </cell>
          <cell r="D1523" t="str">
            <v>iStar</v>
          </cell>
          <cell r="E1523" t="str">
            <v>Zero-Coupon</v>
          </cell>
        </row>
        <row r="1524">
          <cell r="A1524" t="str">
            <v>313589RP0</v>
          </cell>
          <cell r="B1524" t="str">
            <v>x313589RP0</v>
          </cell>
          <cell r="C1524" t="str">
            <v>Match</v>
          </cell>
          <cell r="D1524" t="str">
            <v>iStar</v>
          </cell>
          <cell r="E1524" t="str">
            <v>Zero-Coupon</v>
          </cell>
        </row>
        <row r="1525">
          <cell r="A1525" t="str">
            <v>313589RP0</v>
          </cell>
          <cell r="B1525" t="str">
            <v>x313589RP0</v>
          </cell>
          <cell r="C1525" t="str">
            <v>Match</v>
          </cell>
          <cell r="D1525" t="str">
            <v>iStar</v>
          </cell>
          <cell r="E1525" t="str">
            <v>Zero-Coupon</v>
          </cell>
        </row>
        <row r="1526">
          <cell r="A1526" t="str">
            <v>313589RP0</v>
          </cell>
          <cell r="B1526" t="str">
            <v>x313589RP0</v>
          </cell>
          <cell r="C1526" t="str">
            <v>Match</v>
          </cell>
          <cell r="D1526" t="str">
            <v>iStar</v>
          </cell>
          <cell r="E1526" t="str">
            <v>Zero-Coupon</v>
          </cell>
        </row>
        <row r="1527">
          <cell r="A1527" t="str">
            <v>313589RP0</v>
          </cell>
          <cell r="B1527" t="str">
            <v>x313589RP0</v>
          </cell>
          <cell r="C1527" t="str">
            <v>Match</v>
          </cell>
          <cell r="D1527" t="str">
            <v>iStar</v>
          </cell>
          <cell r="E1527" t="str">
            <v>Zero-Coupon</v>
          </cell>
        </row>
        <row r="1528">
          <cell r="A1528" t="str">
            <v>313589RP0</v>
          </cell>
          <cell r="B1528" t="str">
            <v>x313589RP0</v>
          </cell>
          <cell r="C1528" t="str">
            <v>Match</v>
          </cell>
          <cell r="D1528" t="str">
            <v>iStar</v>
          </cell>
          <cell r="E1528" t="str">
            <v>Zero-Coupon</v>
          </cell>
        </row>
        <row r="1529">
          <cell r="A1529" t="str">
            <v>313589RP0</v>
          </cell>
          <cell r="B1529" t="str">
            <v>x313589RP0</v>
          </cell>
          <cell r="C1529" t="str">
            <v>Match</v>
          </cell>
          <cell r="D1529" t="str">
            <v>iStar</v>
          </cell>
          <cell r="E1529" t="str">
            <v>Zero-Coupon</v>
          </cell>
        </row>
        <row r="1530">
          <cell r="A1530" t="str">
            <v>313589RP0</v>
          </cell>
          <cell r="B1530" t="str">
            <v>x313589RP0</v>
          </cell>
          <cell r="C1530" t="str">
            <v>Match</v>
          </cell>
          <cell r="D1530" t="str">
            <v>iStar</v>
          </cell>
          <cell r="E1530" t="str">
            <v>Zero-Coupon</v>
          </cell>
        </row>
        <row r="1531">
          <cell r="A1531" t="str">
            <v>313589RP0</v>
          </cell>
          <cell r="B1531" t="str">
            <v>x313589RP0</v>
          </cell>
          <cell r="C1531" t="str">
            <v>Match</v>
          </cell>
          <cell r="D1531" t="str">
            <v>iStar</v>
          </cell>
          <cell r="E1531" t="str">
            <v>Zero-Coupon</v>
          </cell>
        </row>
        <row r="1532">
          <cell r="A1532" t="str">
            <v>313589RP0</v>
          </cell>
          <cell r="B1532" t="str">
            <v>x313589RP0</v>
          </cell>
          <cell r="C1532" t="str">
            <v>Match</v>
          </cell>
          <cell r="D1532" t="str">
            <v>iStar</v>
          </cell>
          <cell r="E1532" t="str">
            <v>Zero-Coupon</v>
          </cell>
        </row>
        <row r="1533">
          <cell r="A1533" t="str">
            <v>313589RP0</v>
          </cell>
          <cell r="B1533" t="str">
            <v>x313589RP0</v>
          </cell>
          <cell r="C1533" t="str">
            <v>Match</v>
          </cell>
          <cell r="D1533" t="str">
            <v>iStar</v>
          </cell>
          <cell r="E1533" t="str">
            <v>Zero-Coupon</v>
          </cell>
        </row>
        <row r="1534">
          <cell r="A1534" t="str">
            <v>313589RP0</v>
          </cell>
          <cell r="B1534" t="str">
            <v>x313589RP0</v>
          </cell>
          <cell r="C1534" t="str">
            <v>Match</v>
          </cell>
          <cell r="D1534" t="str">
            <v>iStar</v>
          </cell>
          <cell r="E1534" t="str">
            <v>Zero-Coupon</v>
          </cell>
        </row>
        <row r="1535">
          <cell r="A1535" t="str">
            <v>313589RP0</v>
          </cell>
          <cell r="B1535" t="str">
            <v>x313589RP0</v>
          </cell>
          <cell r="C1535" t="str">
            <v>Match</v>
          </cell>
          <cell r="D1535" t="str">
            <v>iStar</v>
          </cell>
          <cell r="E1535" t="str">
            <v>Zero-Coupon</v>
          </cell>
        </row>
        <row r="1536">
          <cell r="A1536" t="str">
            <v>313589RP0</v>
          </cell>
          <cell r="B1536" t="str">
            <v>x313589RP0</v>
          </cell>
          <cell r="C1536" t="str">
            <v>Match</v>
          </cell>
          <cell r="D1536" t="str">
            <v>iStar</v>
          </cell>
          <cell r="E1536" t="str">
            <v>Zero-Coupon</v>
          </cell>
        </row>
        <row r="1537">
          <cell r="A1537" t="str">
            <v>313589RP0</v>
          </cell>
          <cell r="B1537" t="str">
            <v>x313589RP0</v>
          </cell>
          <cell r="C1537" t="str">
            <v>Match</v>
          </cell>
          <cell r="D1537" t="str">
            <v>iStar</v>
          </cell>
          <cell r="E1537" t="str">
            <v>Zero-Coupon</v>
          </cell>
        </row>
        <row r="1538">
          <cell r="A1538" t="str">
            <v>313589RP0</v>
          </cell>
          <cell r="B1538" t="str">
            <v>x313589RP0</v>
          </cell>
          <cell r="C1538" t="str">
            <v>Match</v>
          </cell>
          <cell r="D1538" t="str">
            <v>iStar</v>
          </cell>
          <cell r="E1538" t="str">
            <v>Zero-Coupon</v>
          </cell>
        </row>
        <row r="1539">
          <cell r="A1539" t="str">
            <v>313589RP0</v>
          </cell>
          <cell r="B1539" t="str">
            <v>x313589RP0</v>
          </cell>
          <cell r="C1539" t="str">
            <v>Match</v>
          </cell>
          <cell r="D1539" t="str">
            <v>iStar</v>
          </cell>
          <cell r="E1539" t="str">
            <v>Zero-Coupon</v>
          </cell>
        </row>
        <row r="1540">
          <cell r="A1540" t="str">
            <v>313589RP0</v>
          </cell>
          <cell r="B1540" t="str">
            <v>x313589RP0</v>
          </cell>
          <cell r="C1540" t="str">
            <v>Match</v>
          </cell>
          <cell r="D1540" t="str">
            <v>iStar</v>
          </cell>
          <cell r="E1540" t="str">
            <v>Zero-Coupon</v>
          </cell>
        </row>
        <row r="1541">
          <cell r="A1541" t="str">
            <v>313589RQ8</v>
          </cell>
          <cell r="B1541" t="str">
            <v>x313589RQ8</v>
          </cell>
          <cell r="C1541" t="str">
            <v>Match</v>
          </cell>
          <cell r="D1541" t="str">
            <v>iStar</v>
          </cell>
          <cell r="E1541" t="str">
            <v>Zero-Coupon</v>
          </cell>
        </row>
        <row r="1542">
          <cell r="A1542" t="str">
            <v>313589RQ8</v>
          </cell>
          <cell r="B1542" t="str">
            <v>x313589RQ8</v>
          </cell>
          <cell r="C1542" t="str">
            <v>Match</v>
          </cell>
          <cell r="D1542" t="str">
            <v>iStar</v>
          </cell>
          <cell r="E1542" t="str">
            <v>Zero-Coupon</v>
          </cell>
        </row>
        <row r="1543">
          <cell r="A1543" t="str">
            <v>313589RQ8</v>
          </cell>
          <cell r="B1543" t="str">
            <v>x313589RQ8</v>
          </cell>
          <cell r="C1543" t="str">
            <v>Match</v>
          </cell>
          <cell r="D1543" t="str">
            <v>iStar</v>
          </cell>
          <cell r="E1543" t="str">
            <v>Zero-Coupon</v>
          </cell>
        </row>
        <row r="1544">
          <cell r="A1544" t="str">
            <v>313589RQ8</v>
          </cell>
          <cell r="B1544" t="str">
            <v>x313589RQ8</v>
          </cell>
          <cell r="C1544" t="str">
            <v>Match</v>
          </cell>
          <cell r="D1544" t="str">
            <v>iStar</v>
          </cell>
          <cell r="E1544" t="str">
            <v>Zero-Coupon</v>
          </cell>
        </row>
        <row r="1545">
          <cell r="A1545" t="str">
            <v>313589RQ8</v>
          </cell>
          <cell r="B1545" t="str">
            <v>x313589RQ8</v>
          </cell>
          <cell r="C1545" t="str">
            <v>Match</v>
          </cell>
          <cell r="D1545" t="str">
            <v>iStar</v>
          </cell>
          <cell r="E1545" t="str">
            <v>Zero-Coupon</v>
          </cell>
        </row>
        <row r="1546">
          <cell r="A1546" t="str">
            <v>313589RQ8</v>
          </cell>
          <cell r="B1546" t="str">
            <v>x313589RQ8</v>
          </cell>
          <cell r="C1546" t="str">
            <v>Match</v>
          </cell>
          <cell r="D1546" t="str">
            <v>iStar</v>
          </cell>
          <cell r="E1546" t="str">
            <v>Zero-Coupon</v>
          </cell>
        </row>
        <row r="1547">
          <cell r="A1547" t="str">
            <v>313589RQ8</v>
          </cell>
          <cell r="B1547" t="str">
            <v>x313589RQ8</v>
          </cell>
          <cell r="C1547" t="str">
            <v>Match</v>
          </cell>
          <cell r="D1547" t="str">
            <v>iStar</v>
          </cell>
          <cell r="E1547" t="str">
            <v>Zero-Coupon</v>
          </cell>
        </row>
        <row r="1548">
          <cell r="A1548" t="str">
            <v>313589RQ8</v>
          </cell>
          <cell r="B1548" t="str">
            <v>x313589RQ8</v>
          </cell>
          <cell r="C1548" t="str">
            <v>Match</v>
          </cell>
          <cell r="D1548" t="str">
            <v>iStar</v>
          </cell>
          <cell r="E1548" t="str">
            <v>Zero-Coupon</v>
          </cell>
        </row>
        <row r="1549">
          <cell r="A1549" t="str">
            <v>313589RQ8</v>
          </cell>
          <cell r="B1549" t="str">
            <v>x313589RQ8</v>
          </cell>
          <cell r="C1549" t="str">
            <v>Match</v>
          </cell>
          <cell r="D1549" t="str">
            <v>iStar</v>
          </cell>
          <cell r="E1549" t="str">
            <v>Zero-Coupon</v>
          </cell>
        </row>
        <row r="1550">
          <cell r="A1550" t="str">
            <v>313589RQ8</v>
          </cell>
          <cell r="B1550" t="str">
            <v>x313589RQ8</v>
          </cell>
          <cell r="C1550" t="str">
            <v>Match</v>
          </cell>
          <cell r="D1550" t="str">
            <v>iStar</v>
          </cell>
          <cell r="E1550" t="str">
            <v>Zero-Coupon</v>
          </cell>
        </row>
        <row r="1551">
          <cell r="A1551" t="str">
            <v>313589RQ8</v>
          </cell>
          <cell r="B1551" t="str">
            <v>x313589RQ8</v>
          </cell>
          <cell r="C1551" t="str">
            <v>Match</v>
          </cell>
          <cell r="D1551" t="str">
            <v>iStar</v>
          </cell>
          <cell r="E1551" t="str">
            <v>Zero-Coupon</v>
          </cell>
        </row>
        <row r="1552">
          <cell r="A1552" t="str">
            <v>313589RQ8</v>
          </cell>
          <cell r="B1552" t="str">
            <v>x313589RQ8</v>
          </cell>
          <cell r="C1552" t="str">
            <v>Match</v>
          </cell>
          <cell r="D1552" t="str">
            <v>iStar</v>
          </cell>
          <cell r="E1552" t="str">
            <v>Zero-Coupon</v>
          </cell>
        </row>
        <row r="1553">
          <cell r="A1553" t="str">
            <v>313589RQ8</v>
          </cell>
          <cell r="B1553" t="str">
            <v>x313589RQ8</v>
          </cell>
          <cell r="C1553" t="str">
            <v>Match</v>
          </cell>
          <cell r="D1553" t="str">
            <v>iStar</v>
          </cell>
          <cell r="E1553" t="str">
            <v>Zero-Coupon</v>
          </cell>
        </row>
        <row r="1554">
          <cell r="A1554" t="str">
            <v>313589RQ8</v>
          </cell>
          <cell r="B1554" t="str">
            <v>x313589RQ8</v>
          </cell>
          <cell r="C1554" t="str">
            <v>Match</v>
          </cell>
          <cell r="D1554" t="str">
            <v>iStar</v>
          </cell>
          <cell r="E1554" t="str">
            <v>Zero-Coupon</v>
          </cell>
        </row>
        <row r="1555">
          <cell r="A1555" t="str">
            <v>313589RQ8</v>
          </cell>
          <cell r="B1555" t="str">
            <v>x313589RQ8</v>
          </cell>
          <cell r="C1555" t="str">
            <v>Match</v>
          </cell>
          <cell r="D1555" t="str">
            <v>iStar</v>
          </cell>
          <cell r="E1555" t="str">
            <v>Zero-Coupon</v>
          </cell>
        </row>
        <row r="1556">
          <cell r="A1556" t="str">
            <v>313589RQ8</v>
          </cell>
          <cell r="B1556" t="str">
            <v>x313589RQ8</v>
          </cell>
          <cell r="C1556" t="str">
            <v>Match</v>
          </cell>
          <cell r="D1556" t="str">
            <v>iStar</v>
          </cell>
          <cell r="E1556" t="str">
            <v>Zero-Coupon</v>
          </cell>
        </row>
        <row r="1557">
          <cell r="A1557" t="str">
            <v>313589RQ8</v>
          </cell>
          <cell r="B1557" t="str">
            <v>x313589RQ8</v>
          </cell>
          <cell r="C1557" t="str">
            <v>Match</v>
          </cell>
          <cell r="D1557" t="str">
            <v>iStar</v>
          </cell>
          <cell r="E1557" t="str">
            <v>Zero-Coupon</v>
          </cell>
        </row>
        <row r="1558">
          <cell r="A1558" t="str">
            <v>313589RQ8</v>
          </cell>
          <cell r="B1558" t="str">
            <v>x313589RQ8</v>
          </cell>
          <cell r="C1558" t="str">
            <v>Match</v>
          </cell>
          <cell r="D1558" t="str">
            <v>iStar</v>
          </cell>
          <cell r="E1558" t="str">
            <v>Zero-Coupon</v>
          </cell>
        </row>
        <row r="1559">
          <cell r="A1559" t="str">
            <v>313589RQ8</v>
          </cell>
          <cell r="B1559" t="str">
            <v>x313589RQ8</v>
          </cell>
          <cell r="C1559" t="str">
            <v>Match</v>
          </cell>
          <cell r="D1559" t="str">
            <v>iStar</v>
          </cell>
          <cell r="E1559" t="str">
            <v>Zero-Coupon</v>
          </cell>
        </row>
        <row r="1560">
          <cell r="A1560" t="str">
            <v>313589RQ8</v>
          </cell>
          <cell r="B1560" t="str">
            <v>x313589RQ8</v>
          </cell>
          <cell r="C1560" t="str">
            <v>Match</v>
          </cell>
          <cell r="D1560" t="str">
            <v>iStar</v>
          </cell>
          <cell r="E1560" t="str">
            <v>Zero-Coupon</v>
          </cell>
        </row>
        <row r="1561">
          <cell r="A1561" t="str">
            <v>313589RQ8</v>
          </cell>
          <cell r="B1561" t="str">
            <v>x313589RQ8</v>
          </cell>
          <cell r="C1561" t="str">
            <v>Match</v>
          </cell>
          <cell r="D1561" t="str">
            <v>iStar</v>
          </cell>
          <cell r="E1561" t="str">
            <v>Zero-Coupon</v>
          </cell>
        </row>
        <row r="1562">
          <cell r="A1562" t="str">
            <v>313589RQ8</v>
          </cell>
          <cell r="B1562" t="str">
            <v>x313589RQ8</v>
          </cell>
          <cell r="C1562" t="str">
            <v>Match</v>
          </cell>
          <cell r="D1562" t="str">
            <v>iStar</v>
          </cell>
          <cell r="E1562" t="str">
            <v>Zero-Coupon</v>
          </cell>
        </row>
        <row r="1563">
          <cell r="A1563" t="str">
            <v>313589RQ8</v>
          </cell>
          <cell r="B1563" t="str">
            <v>x313589RQ8</v>
          </cell>
          <cell r="C1563" t="str">
            <v>Match</v>
          </cell>
          <cell r="D1563" t="str">
            <v>iStar</v>
          </cell>
          <cell r="E1563" t="str">
            <v>Zero-Coupon</v>
          </cell>
        </row>
        <row r="1564">
          <cell r="A1564" t="str">
            <v>313589RQ8</v>
          </cell>
          <cell r="B1564" t="str">
            <v>x313589RQ8</v>
          </cell>
          <cell r="C1564" t="str">
            <v>Match</v>
          </cell>
          <cell r="D1564" t="str">
            <v>iStar</v>
          </cell>
          <cell r="E1564" t="str">
            <v>Zero-Coupon</v>
          </cell>
        </row>
        <row r="1565">
          <cell r="A1565" t="str">
            <v>313589RQ8</v>
          </cell>
          <cell r="B1565" t="str">
            <v>x313589RQ8</v>
          </cell>
          <cell r="C1565" t="str">
            <v>Match</v>
          </cell>
          <cell r="D1565" t="str">
            <v>iStar</v>
          </cell>
          <cell r="E1565" t="str">
            <v>Zero-Coupon</v>
          </cell>
        </row>
        <row r="1566">
          <cell r="A1566" t="str">
            <v>313589RQ8</v>
          </cell>
          <cell r="B1566" t="str">
            <v>x313589RQ8</v>
          </cell>
          <cell r="C1566" t="str">
            <v>Match</v>
          </cell>
          <cell r="D1566" t="str">
            <v>iStar</v>
          </cell>
          <cell r="E1566" t="str">
            <v>Zero-Coupon</v>
          </cell>
        </row>
        <row r="1567">
          <cell r="A1567" t="str">
            <v>313589RQ8</v>
          </cell>
          <cell r="B1567" t="str">
            <v>x313589RQ8</v>
          </cell>
          <cell r="C1567" t="str">
            <v>Match</v>
          </cell>
          <cell r="D1567" t="str">
            <v>iStar</v>
          </cell>
          <cell r="E1567" t="str">
            <v>Zero-Coupon</v>
          </cell>
        </row>
        <row r="1568">
          <cell r="A1568" t="str">
            <v>313589RQ8</v>
          </cell>
          <cell r="B1568" t="str">
            <v>x313589RQ8</v>
          </cell>
          <cell r="C1568" t="str">
            <v>Match</v>
          </cell>
          <cell r="D1568" t="str">
            <v>iStar</v>
          </cell>
          <cell r="E1568" t="str">
            <v>Zero-Coupon</v>
          </cell>
        </row>
        <row r="1569">
          <cell r="A1569" t="str">
            <v>313589RQ8</v>
          </cell>
          <cell r="B1569" t="str">
            <v>x313589RQ8</v>
          </cell>
          <cell r="C1569" t="str">
            <v>Match</v>
          </cell>
          <cell r="D1569" t="str">
            <v>iStar</v>
          </cell>
          <cell r="E1569" t="str">
            <v>Zero-Coupon</v>
          </cell>
        </row>
        <row r="1570">
          <cell r="A1570" t="str">
            <v>313589RQ8</v>
          </cell>
          <cell r="B1570" t="str">
            <v>x313589RQ8</v>
          </cell>
          <cell r="C1570" t="str">
            <v>Match</v>
          </cell>
          <cell r="D1570" t="str">
            <v>iStar</v>
          </cell>
          <cell r="E1570" t="str">
            <v>Zero-Coupon</v>
          </cell>
        </row>
        <row r="1571">
          <cell r="A1571" t="str">
            <v>313589RQ8</v>
          </cell>
          <cell r="B1571" t="str">
            <v>x313589RQ8</v>
          </cell>
          <cell r="C1571" t="str">
            <v>Match</v>
          </cell>
          <cell r="D1571" t="str">
            <v>iStar</v>
          </cell>
          <cell r="E1571" t="str">
            <v>Zero-Coupon</v>
          </cell>
        </row>
        <row r="1572">
          <cell r="A1572" t="str">
            <v>313589RQ8</v>
          </cell>
          <cell r="B1572" t="str">
            <v>x313589RQ8</v>
          </cell>
          <cell r="C1572" t="str">
            <v>Match</v>
          </cell>
          <cell r="D1572" t="str">
            <v>iStar</v>
          </cell>
          <cell r="E1572" t="str">
            <v>Zero-Coupon</v>
          </cell>
        </row>
        <row r="1573">
          <cell r="A1573" t="str">
            <v>313589RQ8</v>
          </cell>
          <cell r="B1573" t="str">
            <v>x313589RQ8</v>
          </cell>
          <cell r="C1573" t="str">
            <v>Match</v>
          </cell>
          <cell r="D1573" t="str">
            <v>iStar</v>
          </cell>
          <cell r="E1573" t="str">
            <v>Zero-Coupon</v>
          </cell>
        </row>
        <row r="1574">
          <cell r="A1574" t="str">
            <v>313589RQ8</v>
          </cell>
          <cell r="B1574" t="str">
            <v>x313589RQ8</v>
          </cell>
          <cell r="C1574" t="str">
            <v>Match</v>
          </cell>
          <cell r="D1574" t="str">
            <v>iStar</v>
          </cell>
          <cell r="E1574" t="str">
            <v>Zero-Coupon</v>
          </cell>
        </row>
        <row r="1575">
          <cell r="A1575" t="str">
            <v>313589RQ8</v>
          </cell>
          <cell r="B1575" t="str">
            <v>x313589RQ8</v>
          </cell>
          <cell r="C1575" t="str">
            <v>Match</v>
          </cell>
          <cell r="D1575" t="str">
            <v>iStar</v>
          </cell>
          <cell r="E1575" t="str">
            <v>Zero-Coupon</v>
          </cell>
        </row>
        <row r="1576">
          <cell r="A1576" t="str">
            <v>313589RQ8</v>
          </cell>
          <cell r="B1576" t="str">
            <v>x313589RQ8</v>
          </cell>
          <cell r="C1576" t="str">
            <v>Match</v>
          </cell>
          <cell r="D1576" t="str">
            <v>iStar</v>
          </cell>
          <cell r="E1576" t="str">
            <v>Zero-Coupon</v>
          </cell>
        </row>
        <row r="1577">
          <cell r="A1577" t="str">
            <v>313589RQ8</v>
          </cell>
          <cell r="B1577" t="str">
            <v>x313589RQ8</v>
          </cell>
          <cell r="C1577" t="str">
            <v>Match</v>
          </cell>
          <cell r="D1577" t="str">
            <v>iStar</v>
          </cell>
          <cell r="E1577" t="str">
            <v>Zero-Coupon</v>
          </cell>
        </row>
        <row r="1578">
          <cell r="A1578" t="str">
            <v>313589RQ8</v>
          </cell>
          <cell r="B1578" t="str">
            <v>x313589RQ8</v>
          </cell>
          <cell r="C1578" t="str">
            <v>Match</v>
          </cell>
          <cell r="D1578" t="str">
            <v>iStar</v>
          </cell>
          <cell r="E1578" t="str">
            <v>Zero-Coupon</v>
          </cell>
        </row>
        <row r="1579">
          <cell r="A1579" t="str">
            <v>313589RQ8</v>
          </cell>
          <cell r="B1579" t="str">
            <v>x313589RQ8</v>
          </cell>
          <cell r="C1579" t="str">
            <v>Match</v>
          </cell>
          <cell r="D1579" t="str">
            <v>iStar</v>
          </cell>
          <cell r="E1579" t="str">
            <v>Zero-Coupon</v>
          </cell>
        </row>
        <row r="1580">
          <cell r="A1580" t="str">
            <v>313589RQ8</v>
          </cell>
          <cell r="B1580" t="str">
            <v>x313589RQ8</v>
          </cell>
          <cell r="C1580" t="str">
            <v>Match</v>
          </cell>
          <cell r="D1580" t="str">
            <v>iStar</v>
          </cell>
          <cell r="E1580" t="str">
            <v>Zero-Coupon</v>
          </cell>
        </row>
        <row r="1581">
          <cell r="A1581" t="str">
            <v>313589RQ8</v>
          </cell>
          <cell r="B1581" t="str">
            <v>x313589RQ8</v>
          </cell>
          <cell r="C1581" t="str">
            <v>Match</v>
          </cell>
          <cell r="D1581" t="str">
            <v>iStar</v>
          </cell>
          <cell r="E1581" t="str">
            <v>Zero-Coupon</v>
          </cell>
        </row>
        <row r="1582">
          <cell r="A1582" t="str">
            <v>313589RQ8</v>
          </cell>
          <cell r="B1582" t="str">
            <v>x313589RQ8</v>
          </cell>
          <cell r="C1582" t="str">
            <v>Match</v>
          </cell>
          <cell r="D1582" t="str">
            <v>iStar</v>
          </cell>
          <cell r="E1582" t="str">
            <v>Zero-Coupon</v>
          </cell>
        </row>
        <row r="1583">
          <cell r="A1583" t="str">
            <v>313589RQ8</v>
          </cell>
          <cell r="B1583" t="str">
            <v>x313589RQ8</v>
          </cell>
          <cell r="C1583" t="str">
            <v>Match</v>
          </cell>
          <cell r="D1583" t="str">
            <v>iStar</v>
          </cell>
          <cell r="E1583" t="str">
            <v>Zero-Coupon</v>
          </cell>
        </row>
        <row r="1584">
          <cell r="A1584" t="str">
            <v>313589RQ8</v>
          </cell>
          <cell r="B1584" t="str">
            <v>x313589RQ8</v>
          </cell>
          <cell r="C1584" t="str">
            <v>Match</v>
          </cell>
          <cell r="D1584" t="str">
            <v>iStar</v>
          </cell>
          <cell r="E1584" t="str">
            <v>Zero-Coupon</v>
          </cell>
        </row>
        <row r="1585">
          <cell r="A1585" t="str">
            <v>313589RQ8</v>
          </cell>
          <cell r="B1585" t="str">
            <v>x313589RQ8</v>
          </cell>
          <cell r="C1585" t="str">
            <v>Match</v>
          </cell>
          <cell r="D1585" t="str">
            <v>iStar</v>
          </cell>
          <cell r="E1585" t="str">
            <v>Zero-Coupon</v>
          </cell>
        </row>
        <row r="1586">
          <cell r="A1586" t="str">
            <v>313589RQ8</v>
          </cell>
          <cell r="B1586" t="str">
            <v>x313589RQ8</v>
          </cell>
          <cell r="C1586" t="str">
            <v>Match</v>
          </cell>
          <cell r="D1586" t="str">
            <v>iStar</v>
          </cell>
          <cell r="E1586" t="str">
            <v>Zero-Coupon</v>
          </cell>
        </row>
        <row r="1587">
          <cell r="A1587" t="str">
            <v>313589RQ8</v>
          </cell>
          <cell r="B1587" t="str">
            <v>x313589RQ8</v>
          </cell>
          <cell r="C1587" t="str">
            <v>Match</v>
          </cell>
          <cell r="D1587" t="str">
            <v>iStar</v>
          </cell>
          <cell r="E1587" t="str">
            <v>Zero-Coupon</v>
          </cell>
        </row>
        <row r="1588">
          <cell r="A1588" t="str">
            <v>313589RQ8</v>
          </cell>
          <cell r="B1588" t="str">
            <v>x313589RQ8</v>
          </cell>
          <cell r="C1588" t="str">
            <v>Match</v>
          </cell>
          <cell r="D1588" t="str">
            <v>iStar</v>
          </cell>
          <cell r="E1588" t="str">
            <v>Zero-Coupon</v>
          </cell>
        </row>
        <row r="1589">
          <cell r="A1589" t="str">
            <v>313589RQ8</v>
          </cell>
          <cell r="B1589" t="str">
            <v>x313589RQ8</v>
          </cell>
          <cell r="C1589" t="str">
            <v>Match</v>
          </cell>
          <cell r="D1589" t="str">
            <v>iStar</v>
          </cell>
          <cell r="E1589" t="str">
            <v>Zero-Coupon</v>
          </cell>
        </row>
        <row r="1590">
          <cell r="A1590" t="str">
            <v>313589RQ8</v>
          </cell>
          <cell r="B1590" t="str">
            <v>x313589RQ8</v>
          </cell>
          <cell r="C1590" t="str">
            <v>Match</v>
          </cell>
          <cell r="D1590" t="str">
            <v>iStar</v>
          </cell>
          <cell r="E1590" t="str">
            <v>Zero-Coupon</v>
          </cell>
        </row>
        <row r="1591">
          <cell r="A1591" t="str">
            <v>313589RQ8</v>
          </cell>
          <cell r="B1591" t="str">
            <v>x313589RQ8</v>
          </cell>
          <cell r="C1591" t="str">
            <v>Match</v>
          </cell>
          <cell r="D1591" t="str">
            <v>iStar</v>
          </cell>
          <cell r="E1591" t="str">
            <v>Zero-Coupon</v>
          </cell>
        </row>
        <row r="1592">
          <cell r="A1592" t="str">
            <v>313589RQ8</v>
          </cell>
          <cell r="B1592" t="str">
            <v>x313589RQ8</v>
          </cell>
          <cell r="C1592" t="str">
            <v>Match</v>
          </cell>
          <cell r="D1592" t="str">
            <v>iStar</v>
          </cell>
          <cell r="E1592" t="str">
            <v>Zero-Coupon</v>
          </cell>
        </row>
        <row r="1593">
          <cell r="A1593" t="str">
            <v>313589RQ8</v>
          </cell>
          <cell r="B1593" t="str">
            <v>x313589RQ8</v>
          </cell>
          <cell r="C1593" t="str">
            <v>Match</v>
          </cell>
          <cell r="D1593" t="str">
            <v>iStar</v>
          </cell>
          <cell r="E1593" t="str">
            <v>Zero-Coupon</v>
          </cell>
        </row>
        <row r="1594">
          <cell r="A1594" t="str">
            <v>313589RQ8</v>
          </cell>
          <cell r="B1594" t="str">
            <v>x313589RQ8</v>
          </cell>
          <cell r="C1594" t="str">
            <v>Match</v>
          </cell>
          <cell r="D1594" t="str">
            <v>iStar</v>
          </cell>
          <cell r="E1594" t="str">
            <v>Zero-Coupon</v>
          </cell>
        </row>
        <row r="1595">
          <cell r="A1595" t="str">
            <v>313589RQ8</v>
          </cell>
          <cell r="B1595" t="str">
            <v>x313589RQ8</v>
          </cell>
          <cell r="C1595" t="str">
            <v>Match</v>
          </cell>
          <cell r="D1595" t="str">
            <v>iStar</v>
          </cell>
          <cell r="E1595" t="str">
            <v>Zero-Coupon</v>
          </cell>
        </row>
        <row r="1596">
          <cell r="A1596" t="str">
            <v>313589RQ8</v>
          </cell>
          <cell r="B1596" t="str">
            <v>x313589RQ8</v>
          </cell>
          <cell r="C1596" t="str">
            <v>Match</v>
          </cell>
          <cell r="D1596" t="str">
            <v>iStar</v>
          </cell>
          <cell r="E1596" t="str">
            <v>Zero-Coupon</v>
          </cell>
        </row>
        <row r="1597">
          <cell r="A1597" t="str">
            <v>313589RQ8</v>
          </cell>
          <cell r="B1597" t="str">
            <v>x313589RQ8</v>
          </cell>
          <cell r="C1597" t="str">
            <v>Match</v>
          </cell>
          <cell r="D1597" t="str">
            <v>iStar</v>
          </cell>
          <cell r="E1597" t="str">
            <v>Zero-Coupon</v>
          </cell>
        </row>
        <row r="1598">
          <cell r="A1598" t="str">
            <v>313589RQ8</v>
          </cell>
          <cell r="B1598" t="str">
            <v>x313589RQ8</v>
          </cell>
          <cell r="C1598" t="str">
            <v>Match</v>
          </cell>
          <cell r="D1598" t="str">
            <v>iStar</v>
          </cell>
          <cell r="E1598" t="str">
            <v>Zero-Coupon</v>
          </cell>
        </row>
        <row r="1599">
          <cell r="A1599" t="str">
            <v>313589RQ8</v>
          </cell>
          <cell r="B1599" t="str">
            <v>x313589RQ8</v>
          </cell>
          <cell r="C1599" t="str">
            <v>Match</v>
          </cell>
          <cell r="D1599" t="str">
            <v>iStar</v>
          </cell>
          <cell r="E1599" t="str">
            <v>Zero-Coupon</v>
          </cell>
        </row>
        <row r="1600">
          <cell r="A1600" t="str">
            <v>313589RQ8</v>
          </cell>
          <cell r="B1600" t="str">
            <v>x313589RQ8</v>
          </cell>
          <cell r="C1600" t="str">
            <v>Match</v>
          </cell>
          <cell r="D1600" t="str">
            <v>iStar</v>
          </cell>
          <cell r="E1600" t="str">
            <v>Zero-Coupon</v>
          </cell>
        </row>
        <row r="1601">
          <cell r="A1601" t="str">
            <v>313589RQ8</v>
          </cell>
          <cell r="B1601" t="str">
            <v>x313589RQ8</v>
          </cell>
          <cell r="C1601" t="str">
            <v>Match</v>
          </cell>
          <cell r="D1601" t="str">
            <v>iStar</v>
          </cell>
          <cell r="E1601" t="str">
            <v>Zero-Coupon</v>
          </cell>
        </row>
        <row r="1602">
          <cell r="A1602" t="str">
            <v>313589RQ8</v>
          </cell>
          <cell r="B1602" t="str">
            <v>x313589RQ8</v>
          </cell>
          <cell r="C1602" t="str">
            <v>Match</v>
          </cell>
          <cell r="D1602" t="str">
            <v>iStar</v>
          </cell>
          <cell r="E1602" t="str">
            <v>Zero-Coupon</v>
          </cell>
        </row>
        <row r="1603">
          <cell r="A1603" t="str">
            <v>313589RQ8</v>
          </cell>
          <cell r="B1603" t="str">
            <v>x313589RQ8</v>
          </cell>
          <cell r="C1603" t="str">
            <v>Match</v>
          </cell>
          <cell r="D1603" t="str">
            <v>iStar</v>
          </cell>
          <cell r="E1603" t="str">
            <v>Zero-Coupon</v>
          </cell>
        </row>
        <row r="1604">
          <cell r="A1604" t="str">
            <v>313589RR6</v>
          </cell>
          <cell r="B1604" t="str">
            <v>x313589RR6</v>
          </cell>
          <cell r="C1604" t="str">
            <v>Match</v>
          </cell>
          <cell r="D1604" t="str">
            <v>iStar</v>
          </cell>
          <cell r="E1604" t="str">
            <v>Zero-Coupon</v>
          </cell>
        </row>
        <row r="1605">
          <cell r="A1605" t="str">
            <v>313589RR6</v>
          </cell>
          <cell r="B1605" t="str">
            <v>x313589RR6</v>
          </cell>
          <cell r="C1605" t="str">
            <v>Match</v>
          </cell>
          <cell r="D1605" t="str">
            <v>iStar</v>
          </cell>
          <cell r="E1605" t="str">
            <v>Zero-Coupon</v>
          </cell>
        </row>
        <row r="1606">
          <cell r="A1606" t="str">
            <v>313589RR6</v>
          </cell>
          <cell r="B1606" t="str">
            <v>x313589RR6</v>
          </cell>
          <cell r="C1606" t="str">
            <v>Match</v>
          </cell>
          <cell r="D1606" t="str">
            <v>iStar</v>
          </cell>
          <cell r="E1606" t="str">
            <v>Zero-Coupon</v>
          </cell>
        </row>
        <row r="1607">
          <cell r="A1607" t="str">
            <v>313589RR6</v>
          </cell>
          <cell r="B1607" t="str">
            <v>x313589RR6</v>
          </cell>
          <cell r="C1607" t="str">
            <v>Match</v>
          </cell>
          <cell r="D1607" t="str">
            <v>iStar</v>
          </cell>
          <cell r="E1607" t="str">
            <v>Zero-Coupon</v>
          </cell>
        </row>
        <row r="1608">
          <cell r="A1608" t="str">
            <v>313589RR6</v>
          </cell>
          <cell r="B1608" t="str">
            <v>x313589RR6</v>
          </cell>
          <cell r="C1608" t="str">
            <v>Match</v>
          </cell>
          <cell r="D1608" t="str">
            <v>iStar</v>
          </cell>
          <cell r="E1608" t="str">
            <v>Zero-Coupon</v>
          </cell>
        </row>
        <row r="1609">
          <cell r="A1609" t="str">
            <v>313589RR6</v>
          </cell>
          <cell r="B1609" t="str">
            <v>x313589RR6</v>
          </cell>
          <cell r="C1609" t="str">
            <v>Match</v>
          </cell>
          <cell r="D1609" t="str">
            <v>iStar</v>
          </cell>
          <cell r="E1609" t="str">
            <v>Zero-Coupon</v>
          </cell>
        </row>
        <row r="1610">
          <cell r="A1610" t="str">
            <v>313589RR6</v>
          </cell>
          <cell r="B1610" t="str">
            <v>x313589RR6</v>
          </cell>
          <cell r="C1610" t="str">
            <v>Match</v>
          </cell>
          <cell r="D1610" t="str">
            <v>iStar</v>
          </cell>
          <cell r="E1610" t="str">
            <v>Zero-Coupon</v>
          </cell>
        </row>
        <row r="1611">
          <cell r="A1611" t="str">
            <v>313589RR6</v>
          </cell>
          <cell r="B1611" t="str">
            <v>x313589RR6</v>
          </cell>
          <cell r="C1611" t="str">
            <v>Match</v>
          </cell>
          <cell r="D1611" t="str">
            <v>iStar</v>
          </cell>
          <cell r="E1611" t="str">
            <v>Zero-Coupon</v>
          </cell>
        </row>
        <row r="1612">
          <cell r="A1612" t="str">
            <v>313589RR6</v>
          </cell>
          <cell r="B1612" t="str">
            <v>x313589RR6</v>
          </cell>
          <cell r="C1612" t="str">
            <v>Match</v>
          </cell>
          <cell r="D1612" t="str">
            <v>iStar</v>
          </cell>
          <cell r="E1612" t="str">
            <v>Zero-Coupon</v>
          </cell>
        </row>
        <row r="1613">
          <cell r="A1613" t="str">
            <v>313589RR6</v>
          </cell>
          <cell r="B1613" t="str">
            <v>x313589RR6</v>
          </cell>
          <cell r="C1613" t="str">
            <v>Match</v>
          </cell>
          <cell r="D1613" t="str">
            <v>iStar</v>
          </cell>
          <cell r="E1613" t="str">
            <v>Zero-Coupon</v>
          </cell>
        </row>
        <row r="1614">
          <cell r="A1614" t="str">
            <v>313589RR6</v>
          </cell>
          <cell r="B1614" t="str">
            <v>x313589RR6</v>
          </cell>
          <cell r="C1614" t="str">
            <v>Match</v>
          </cell>
          <cell r="D1614" t="str">
            <v>iStar</v>
          </cell>
          <cell r="E1614" t="str">
            <v>Zero-Coupon</v>
          </cell>
        </row>
        <row r="1615">
          <cell r="A1615" t="str">
            <v>313589RR6</v>
          </cell>
          <cell r="B1615" t="str">
            <v>x313589RR6</v>
          </cell>
          <cell r="C1615" t="str">
            <v>Match</v>
          </cell>
          <cell r="D1615" t="str">
            <v>iStar</v>
          </cell>
          <cell r="E1615" t="str">
            <v>Zero-Coupon</v>
          </cell>
        </row>
        <row r="1616">
          <cell r="A1616" t="str">
            <v>313589RR6</v>
          </cell>
          <cell r="B1616" t="str">
            <v>x313589RR6</v>
          </cell>
          <cell r="C1616" t="str">
            <v>Match</v>
          </cell>
          <cell r="D1616" t="str">
            <v>iStar</v>
          </cell>
          <cell r="E1616" t="str">
            <v>Zero-Coupon</v>
          </cell>
        </row>
        <row r="1617">
          <cell r="A1617" t="str">
            <v>313589RR6</v>
          </cell>
          <cell r="B1617" t="str">
            <v>x313589RR6</v>
          </cell>
          <cell r="C1617" t="str">
            <v>Match</v>
          </cell>
          <cell r="D1617" t="str">
            <v>iStar</v>
          </cell>
          <cell r="E1617" t="str">
            <v>Zero-Coupon</v>
          </cell>
        </row>
        <row r="1618">
          <cell r="A1618" t="str">
            <v>313589RR6</v>
          </cell>
          <cell r="B1618" t="str">
            <v>x313589RR6</v>
          </cell>
          <cell r="C1618" t="str">
            <v>Match</v>
          </cell>
          <cell r="D1618" t="str">
            <v>iStar</v>
          </cell>
          <cell r="E1618" t="str">
            <v>Zero-Coupon</v>
          </cell>
        </row>
        <row r="1619">
          <cell r="A1619" t="str">
            <v>313589RR6</v>
          </cell>
          <cell r="B1619" t="str">
            <v>x313589RR6</v>
          </cell>
          <cell r="C1619" t="str">
            <v>Match</v>
          </cell>
          <cell r="D1619" t="str">
            <v>iStar</v>
          </cell>
          <cell r="E1619" t="str">
            <v>Zero-Coupon</v>
          </cell>
        </row>
        <row r="1620">
          <cell r="A1620" t="str">
            <v>313589RR6</v>
          </cell>
          <cell r="B1620" t="str">
            <v>x313589RR6</v>
          </cell>
          <cell r="C1620" t="str">
            <v>Match</v>
          </cell>
          <cell r="D1620" t="str">
            <v>iStar</v>
          </cell>
          <cell r="E1620" t="str">
            <v>Zero-Coupon</v>
          </cell>
        </row>
        <row r="1621">
          <cell r="A1621" t="str">
            <v>313589RR6</v>
          </cell>
          <cell r="B1621" t="str">
            <v>x313589RR6</v>
          </cell>
          <cell r="C1621" t="str">
            <v>Match</v>
          </cell>
          <cell r="D1621" t="str">
            <v>iStar</v>
          </cell>
          <cell r="E1621" t="str">
            <v>Zero-Coupon</v>
          </cell>
        </row>
        <row r="1622">
          <cell r="A1622" t="str">
            <v>313589RR6</v>
          </cell>
          <cell r="B1622" t="str">
            <v>x313589RR6</v>
          </cell>
          <cell r="C1622" t="str">
            <v>Match</v>
          </cell>
          <cell r="D1622" t="str">
            <v>iStar</v>
          </cell>
          <cell r="E1622" t="str">
            <v>Zero-Coupon</v>
          </cell>
        </row>
        <row r="1623">
          <cell r="A1623" t="str">
            <v>313589RR6</v>
          </cell>
          <cell r="B1623" t="str">
            <v>x313589RR6</v>
          </cell>
          <cell r="C1623" t="str">
            <v>Match</v>
          </cell>
          <cell r="D1623" t="str">
            <v>iStar</v>
          </cell>
          <cell r="E1623" t="str">
            <v>Zero-Coupon</v>
          </cell>
        </row>
        <row r="1624">
          <cell r="A1624" t="str">
            <v>313589RR6</v>
          </cell>
          <cell r="B1624" t="str">
            <v>x313589RR6</v>
          </cell>
          <cell r="C1624" t="str">
            <v>Match</v>
          </cell>
          <cell r="D1624" t="str">
            <v>iStar</v>
          </cell>
          <cell r="E1624" t="str">
            <v>Zero-Coupon</v>
          </cell>
        </row>
        <row r="1625">
          <cell r="A1625" t="str">
            <v>313589RR6</v>
          </cell>
          <cell r="B1625" t="str">
            <v>x313589RR6</v>
          </cell>
          <cell r="C1625" t="str">
            <v>Match</v>
          </cell>
          <cell r="D1625" t="str">
            <v>iStar</v>
          </cell>
          <cell r="E1625" t="str">
            <v>Zero-Coupon</v>
          </cell>
        </row>
        <row r="1626">
          <cell r="A1626" t="str">
            <v>313589RR6</v>
          </cell>
          <cell r="B1626" t="str">
            <v>x313589RR6</v>
          </cell>
          <cell r="C1626" t="str">
            <v>Match</v>
          </cell>
          <cell r="D1626" t="str">
            <v>iStar</v>
          </cell>
          <cell r="E1626" t="str">
            <v>Zero-Coupon</v>
          </cell>
        </row>
        <row r="1627">
          <cell r="A1627" t="str">
            <v>313589RR6</v>
          </cell>
          <cell r="B1627" t="str">
            <v>x313589RR6</v>
          </cell>
          <cell r="C1627" t="str">
            <v>Match</v>
          </cell>
          <cell r="D1627" t="str">
            <v>iStar</v>
          </cell>
          <cell r="E1627" t="str">
            <v>Zero-Coupon</v>
          </cell>
        </row>
        <row r="1628">
          <cell r="A1628" t="str">
            <v>313589RR6</v>
          </cell>
          <cell r="B1628" t="str">
            <v>x313589RR6</v>
          </cell>
          <cell r="C1628" t="str">
            <v>Match</v>
          </cell>
          <cell r="D1628" t="str">
            <v>iStar</v>
          </cell>
          <cell r="E1628" t="str">
            <v>Zero-Coupon</v>
          </cell>
        </row>
        <row r="1629">
          <cell r="A1629" t="str">
            <v>313589RR6</v>
          </cell>
          <cell r="B1629" t="str">
            <v>x313589RR6</v>
          </cell>
          <cell r="C1629" t="str">
            <v>Match</v>
          </cell>
          <cell r="D1629" t="str">
            <v>iStar</v>
          </cell>
          <cell r="E1629" t="str">
            <v>Zero-Coupon</v>
          </cell>
        </row>
        <row r="1630">
          <cell r="A1630" t="str">
            <v>313589RR6</v>
          </cell>
          <cell r="B1630" t="str">
            <v>x313589RR6</v>
          </cell>
          <cell r="C1630" t="str">
            <v>Match</v>
          </cell>
          <cell r="D1630" t="str">
            <v>iStar</v>
          </cell>
          <cell r="E1630" t="str">
            <v>Zero-Coupon</v>
          </cell>
        </row>
        <row r="1631">
          <cell r="A1631" t="str">
            <v>313589RR6</v>
          </cell>
          <cell r="B1631" t="str">
            <v>x313589RR6</v>
          </cell>
          <cell r="C1631" t="str">
            <v>Match</v>
          </cell>
          <cell r="D1631" t="str">
            <v>iStar</v>
          </cell>
          <cell r="E1631" t="str">
            <v>Zero-Coupon</v>
          </cell>
        </row>
        <row r="1632">
          <cell r="A1632" t="str">
            <v>313589RR6</v>
          </cell>
          <cell r="B1632" t="str">
            <v>x313589RR6</v>
          </cell>
          <cell r="C1632" t="str">
            <v>Match</v>
          </cell>
          <cell r="D1632" t="str">
            <v>iStar</v>
          </cell>
          <cell r="E1632" t="str">
            <v>Zero-Coupon</v>
          </cell>
        </row>
        <row r="1633">
          <cell r="A1633" t="str">
            <v>313589RR6</v>
          </cell>
          <cell r="B1633" t="str">
            <v>x313589RR6</v>
          </cell>
          <cell r="C1633" t="str">
            <v>Match</v>
          </cell>
          <cell r="D1633" t="str">
            <v>iStar</v>
          </cell>
          <cell r="E1633" t="str">
            <v>Zero-Coupon</v>
          </cell>
        </row>
        <row r="1634">
          <cell r="A1634" t="str">
            <v>313589RR6</v>
          </cell>
          <cell r="B1634" t="str">
            <v>x313589RR6</v>
          </cell>
          <cell r="C1634" t="str">
            <v>Match</v>
          </cell>
          <cell r="D1634" t="str">
            <v>iStar</v>
          </cell>
          <cell r="E1634" t="str">
            <v>Zero-Coupon</v>
          </cell>
        </row>
        <row r="1635">
          <cell r="A1635" t="str">
            <v>313589RR6</v>
          </cell>
          <cell r="B1635" t="str">
            <v>x313589RR6</v>
          </cell>
          <cell r="C1635" t="str">
            <v>Match</v>
          </cell>
          <cell r="D1635" t="str">
            <v>iStar</v>
          </cell>
          <cell r="E1635" t="str">
            <v>Zero-Coupon</v>
          </cell>
        </row>
        <row r="1636">
          <cell r="A1636" t="str">
            <v>313589RR6</v>
          </cell>
          <cell r="B1636" t="str">
            <v>x313589RR6</v>
          </cell>
          <cell r="C1636" t="str">
            <v>Match</v>
          </cell>
          <cell r="D1636" t="str">
            <v>iStar</v>
          </cell>
          <cell r="E1636" t="str">
            <v>Zero-Coupon</v>
          </cell>
        </row>
        <row r="1637">
          <cell r="A1637" t="str">
            <v>313589RR6</v>
          </cell>
          <cell r="B1637" t="str">
            <v>x313589RR6</v>
          </cell>
          <cell r="C1637" t="str">
            <v>Match</v>
          </cell>
          <cell r="D1637" t="str">
            <v>iStar</v>
          </cell>
          <cell r="E1637" t="str">
            <v>Zero-Coupon</v>
          </cell>
        </row>
        <row r="1638">
          <cell r="A1638" t="str">
            <v>313589RR6</v>
          </cell>
          <cell r="B1638" t="str">
            <v>x313589RR6</v>
          </cell>
          <cell r="C1638" t="str">
            <v>Match</v>
          </cell>
          <cell r="D1638" t="str">
            <v>iStar</v>
          </cell>
          <cell r="E1638" t="str">
            <v>Zero-Coupon</v>
          </cell>
        </row>
        <row r="1639">
          <cell r="A1639" t="str">
            <v>313589RR6</v>
          </cell>
          <cell r="B1639" t="str">
            <v>x313589RR6</v>
          </cell>
          <cell r="C1639" t="str">
            <v>Match</v>
          </cell>
          <cell r="D1639" t="str">
            <v>iStar</v>
          </cell>
          <cell r="E1639" t="str">
            <v>Zero-Coupon</v>
          </cell>
        </row>
        <row r="1640">
          <cell r="A1640" t="str">
            <v>313589RR6</v>
          </cell>
          <cell r="B1640" t="str">
            <v>x313589RR6</v>
          </cell>
          <cell r="C1640" t="str">
            <v>Match</v>
          </cell>
          <cell r="D1640" t="str">
            <v>iStar</v>
          </cell>
          <cell r="E1640" t="str">
            <v>Zero-Coupon</v>
          </cell>
        </row>
        <row r="1641">
          <cell r="A1641" t="str">
            <v>313589RR6</v>
          </cell>
          <cell r="B1641" t="str">
            <v>x313589RR6</v>
          </cell>
          <cell r="C1641" t="str">
            <v>Match</v>
          </cell>
          <cell r="D1641" t="str">
            <v>iStar</v>
          </cell>
          <cell r="E1641" t="str">
            <v>Zero-Coupon</v>
          </cell>
        </row>
        <row r="1642">
          <cell r="A1642" t="str">
            <v>313589RR6</v>
          </cell>
          <cell r="B1642" t="str">
            <v>x313589RR6</v>
          </cell>
          <cell r="C1642" t="str">
            <v>Match</v>
          </cell>
          <cell r="D1642" t="str">
            <v>iStar</v>
          </cell>
          <cell r="E1642" t="str">
            <v>Zero-Coupon</v>
          </cell>
        </row>
        <row r="1643">
          <cell r="A1643" t="str">
            <v>313589RR6</v>
          </cell>
          <cell r="B1643" t="str">
            <v>x313589RR6</v>
          </cell>
          <cell r="C1643" t="str">
            <v>Match</v>
          </cell>
          <cell r="D1643" t="str">
            <v>iStar</v>
          </cell>
          <cell r="E1643" t="str">
            <v>Zero-Coupon</v>
          </cell>
        </row>
        <row r="1644">
          <cell r="A1644" t="str">
            <v>313589RR6</v>
          </cell>
          <cell r="B1644" t="str">
            <v>x313589RR6</v>
          </cell>
          <cell r="C1644" t="str">
            <v>Match</v>
          </cell>
          <cell r="D1644" t="str">
            <v>iStar</v>
          </cell>
          <cell r="E1644" t="str">
            <v>Zero-Coupon</v>
          </cell>
        </row>
        <row r="1645">
          <cell r="A1645" t="str">
            <v>313589RR6</v>
          </cell>
          <cell r="B1645" t="str">
            <v>x313589RR6</v>
          </cell>
          <cell r="C1645" t="str">
            <v>Match</v>
          </cell>
          <cell r="D1645" t="str">
            <v>iStar</v>
          </cell>
          <cell r="E1645" t="str">
            <v>Zero-Coupon</v>
          </cell>
        </row>
        <row r="1646">
          <cell r="A1646" t="str">
            <v>313589RR6</v>
          </cell>
          <cell r="B1646" t="str">
            <v>x313589RR6</v>
          </cell>
          <cell r="C1646" t="str">
            <v>Match</v>
          </cell>
          <cell r="D1646" t="str">
            <v>iStar</v>
          </cell>
          <cell r="E1646" t="str">
            <v>Zero-Coupon</v>
          </cell>
        </row>
        <row r="1647">
          <cell r="A1647" t="str">
            <v>313589RR6</v>
          </cell>
          <cell r="B1647" t="str">
            <v>x313589RR6</v>
          </cell>
          <cell r="C1647" t="str">
            <v>Match</v>
          </cell>
          <cell r="D1647" t="str">
            <v>iStar</v>
          </cell>
          <cell r="E1647" t="str">
            <v>Zero-Coupon</v>
          </cell>
        </row>
        <row r="1648">
          <cell r="A1648" t="str">
            <v>313589RR6</v>
          </cell>
          <cell r="B1648" t="str">
            <v>x313589RR6</v>
          </cell>
          <cell r="C1648" t="str">
            <v>Match</v>
          </cell>
          <cell r="D1648" t="str">
            <v>iStar</v>
          </cell>
          <cell r="E1648" t="str">
            <v>Zero-Coupon</v>
          </cell>
        </row>
        <row r="1649">
          <cell r="A1649" t="str">
            <v>313589RR6</v>
          </cell>
          <cell r="B1649" t="str">
            <v>x313589RR6</v>
          </cell>
          <cell r="C1649" t="str">
            <v>Match</v>
          </cell>
          <cell r="D1649" t="str">
            <v>iStar</v>
          </cell>
          <cell r="E1649" t="str">
            <v>Zero-Coupon</v>
          </cell>
        </row>
        <row r="1650">
          <cell r="A1650" t="str">
            <v>313589RR6</v>
          </cell>
          <cell r="B1650" t="str">
            <v>x313589RR6</v>
          </cell>
          <cell r="C1650" t="str">
            <v>Match</v>
          </cell>
          <cell r="D1650" t="str">
            <v>iStar</v>
          </cell>
          <cell r="E1650" t="str">
            <v>Zero-Coupon</v>
          </cell>
        </row>
        <row r="1651">
          <cell r="A1651" t="str">
            <v>313589RR6</v>
          </cell>
          <cell r="B1651" t="str">
            <v>x313589RR6</v>
          </cell>
          <cell r="C1651" t="str">
            <v>Match</v>
          </cell>
          <cell r="D1651" t="str">
            <v>iStar</v>
          </cell>
          <cell r="E1651" t="str">
            <v>Zero-Coupon</v>
          </cell>
        </row>
        <row r="1652">
          <cell r="A1652" t="str">
            <v>313589RR6</v>
          </cell>
          <cell r="B1652" t="str">
            <v>x313589RR6</v>
          </cell>
          <cell r="C1652" t="str">
            <v>Match</v>
          </cell>
          <cell r="D1652" t="str">
            <v>iStar</v>
          </cell>
          <cell r="E1652" t="str">
            <v>Zero-Coupon</v>
          </cell>
        </row>
        <row r="1653">
          <cell r="A1653" t="str">
            <v>313589RR6</v>
          </cell>
          <cell r="B1653" t="str">
            <v>x313589RR6</v>
          </cell>
          <cell r="C1653" t="str">
            <v>Match</v>
          </cell>
          <cell r="D1653" t="str">
            <v>iStar</v>
          </cell>
          <cell r="E1653" t="str">
            <v>Zero-Coupon</v>
          </cell>
        </row>
        <row r="1654">
          <cell r="A1654" t="str">
            <v>313589RR6</v>
          </cell>
          <cell r="B1654" t="str">
            <v>x313589RR6</v>
          </cell>
          <cell r="C1654" t="str">
            <v>Match</v>
          </cell>
          <cell r="D1654" t="str">
            <v>iStar</v>
          </cell>
          <cell r="E1654" t="str">
            <v>Zero-Coupon</v>
          </cell>
        </row>
        <row r="1655">
          <cell r="A1655" t="str">
            <v>313589RR6</v>
          </cell>
          <cell r="B1655" t="str">
            <v>x313589RR6</v>
          </cell>
          <cell r="C1655" t="str">
            <v>Match</v>
          </cell>
          <cell r="D1655" t="str">
            <v>iStar</v>
          </cell>
          <cell r="E1655" t="str">
            <v>Zero-Coupon</v>
          </cell>
        </row>
        <row r="1656">
          <cell r="A1656" t="str">
            <v>313589RR6</v>
          </cell>
          <cell r="B1656" t="str">
            <v>x313589RR6</v>
          </cell>
          <cell r="C1656" t="str">
            <v>Match</v>
          </cell>
          <cell r="D1656" t="str">
            <v>iStar</v>
          </cell>
          <cell r="E1656" t="str">
            <v>Zero-Coupon</v>
          </cell>
        </row>
        <row r="1657">
          <cell r="A1657" t="str">
            <v>313589RR6</v>
          </cell>
          <cell r="B1657" t="str">
            <v>x313589RR6</v>
          </cell>
          <cell r="C1657" t="str">
            <v>Match</v>
          </cell>
          <cell r="D1657" t="str">
            <v>iStar</v>
          </cell>
          <cell r="E1657" t="str">
            <v>Zero-Coupon</v>
          </cell>
        </row>
        <row r="1658">
          <cell r="A1658" t="str">
            <v>313589RR6</v>
          </cell>
          <cell r="B1658" t="str">
            <v>x313589RR6</v>
          </cell>
          <cell r="C1658" t="str">
            <v>Match</v>
          </cell>
          <cell r="D1658" t="str">
            <v>iStar</v>
          </cell>
          <cell r="E1658" t="str">
            <v>Zero-Coupon</v>
          </cell>
        </row>
        <row r="1659">
          <cell r="A1659" t="str">
            <v>313589RR6</v>
          </cell>
          <cell r="B1659" t="str">
            <v>x313589RR6</v>
          </cell>
          <cell r="C1659" t="str">
            <v>Match</v>
          </cell>
          <cell r="D1659" t="str">
            <v>iStar</v>
          </cell>
          <cell r="E1659" t="str">
            <v>Zero-Coupon</v>
          </cell>
        </row>
        <row r="1660">
          <cell r="A1660" t="str">
            <v>313589RR6</v>
          </cell>
          <cell r="B1660" t="str">
            <v>x313589RR6</v>
          </cell>
          <cell r="C1660" t="str">
            <v>Match</v>
          </cell>
          <cell r="D1660" t="str">
            <v>iStar</v>
          </cell>
          <cell r="E1660" t="str">
            <v>Zero-Coupon</v>
          </cell>
        </row>
        <row r="1661">
          <cell r="A1661" t="str">
            <v>313589RR6</v>
          </cell>
          <cell r="B1661" t="str">
            <v>x313589RR6</v>
          </cell>
          <cell r="C1661" t="str">
            <v>Match</v>
          </cell>
          <cell r="D1661" t="str">
            <v>iStar</v>
          </cell>
          <cell r="E1661" t="str">
            <v>Zero-Coupon</v>
          </cell>
        </row>
        <row r="1662">
          <cell r="A1662" t="str">
            <v>313589RR6</v>
          </cell>
          <cell r="B1662" t="str">
            <v>x313589RR6</v>
          </cell>
          <cell r="C1662" t="str">
            <v>Match</v>
          </cell>
          <cell r="D1662" t="str">
            <v>iStar</v>
          </cell>
          <cell r="E1662" t="str">
            <v>Zero-Coupon</v>
          </cell>
        </row>
        <row r="1663">
          <cell r="A1663" t="str">
            <v>313589RR6</v>
          </cell>
          <cell r="B1663" t="str">
            <v>x313589RR6</v>
          </cell>
          <cell r="C1663" t="str">
            <v>Match</v>
          </cell>
          <cell r="D1663" t="str">
            <v>iStar</v>
          </cell>
          <cell r="E1663" t="str">
            <v>Zero-Coupon</v>
          </cell>
        </row>
        <row r="1664">
          <cell r="A1664" t="str">
            <v>313589RR6</v>
          </cell>
          <cell r="B1664" t="str">
            <v>x313589RR6</v>
          </cell>
          <cell r="C1664" t="str">
            <v>Match</v>
          </cell>
          <cell r="D1664" t="str">
            <v>iStar</v>
          </cell>
          <cell r="E1664" t="str">
            <v>Zero-Coupon</v>
          </cell>
        </row>
        <row r="1665">
          <cell r="A1665" t="str">
            <v>313589RR6</v>
          </cell>
          <cell r="B1665" t="str">
            <v>x313589RR6</v>
          </cell>
          <cell r="C1665" t="str">
            <v>Match</v>
          </cell>
          <cell r="D1665" t="str">
            <v>iStar</v>
          </cell>
          <cell r="E1665" t="str">
            <v>Zero-Coupon</v>
          </cell>
        </row>
        <row r="1666">
          <cell r="A1666" t="str">
            <v>313589RR6</v>
          </cell>
          <cell r="B1666" t="str">
            <v>x313589RR6</v>
          </cell>
          <cell r="C1666" t="str">
            <v>Match</v>
          </cell>
          <cell r="D1666" t="str">
            <v>iStar</v>
          </cell>
          <cell r="E1666" t="str">
            <v>Zero-Coupon</v>
          </cell>
        </row>
        <row r="1667">
          <cell r="A1667" t="str">
            <v>313589RR6</v>
          </cell>
          <cell r="B1667" t="str">
            <v>x313589RR6</v>
          </cell>
          <cell r="C1667" t="str">
            <v>Match</v>
          </cell>
          <cell r="D1667" t="str">
            <v>iStar</v>
          </cell>
          <cell r="E1667" t="str">
            <v>Zero-Coupon</v>
          </cell>
        </row>
        <row r="1668">
          <cell r="A1668" t="str">
            <v>313589RR6</v>
          </cell>
          <cell r="B1668" t="str">
            <v>x313589RR6</v>
          </cell>
          <cell r="C1668" t="str">
            <v>Match</v>
          </cell>
          <cell r="D1668" t="str">
            <v>iStar</v>
          </cell>
          <cell r="E1668" t="str">
            <v>Zero-Coupon</v>
          </cell>
        </row>
        <row r="1669">
          <cell r="A1669" t="str">
            <v>313589RR6</v>
          </cell>
          <cell r="B1669" t="str">
            <v>x313589RR6</v>
          </cell>
          <cell r="C1669" t="str">
            <v>Match</v>
          </cell>
          <cell r="D1669" t="str">
            <v>iStar</v>
          </cell>
          <cell r="E1669" t="str">
            <v>Zero-Coupon</v>
          </cell>
        </row>
        <row r="1670">
          <cell r="A1670" t="str">
            <v>313589RR6</v>
          </cell>
          <cell r="B1670" t="str">
            <v>x313589RR6</v>
          </cell>
          <cell r="C1670" t="str">
            <v>Match</v>
          </cell>
          <cell r="D1670" t="str">
            <v>iStar</v>
          </cell>
          <cell r="E1670" t="str">
            <v>Zero-Coupon</v>
          </cell>
        </row>
        <row r="1671">
          <cell r="A1671" t="str">
            <v>313589RR6</v>
          </cell>
          <cell r="B1671" t="str">
            <v>x313589RR6</v>
          </cell>
          <cell r="C1671" t="str">
            <v>Match</v>
          </cell>
          <cell r="D1671" t="str">
            <v>iStar</v>
          </cell>
          <cell r="E1671" t="str">
            <v>Zero-Coupon</v>
          </cell>
        </row>
        <row r="1672">
          <cell r="A1672" t="str">
            <v>313589RR6</v>
          </cell>
          <cell r="B1672" t="str">
            <v>x313589RR6</v>
          </cell>
          <cell r="C1672" t="str">
            <v>Match</v>
          </cell>
          <cell r="D1672" t="str">
            <v>iStar</v>
          </cell>
          <cell r="E1672" t="str">
            <v>Zero-Coupon</v>
          </cell>
        </row>
        <row r="1673">
          <cell r="A1673" t="str">
            <v>313589RR6</v>
          </cell>
          <cell r="B1673" t="str">
            <v>x313589RR6</v>
          </cell>
          <cell r="C1673" t="str">
            <v>Match</v>
          </cell>
          <cell r="D1673" t="str">
            <v>iStar</v>
          </cell>
          <cell r="E1673" t="str">
            <v>Zero-Coupon</v>
          </cell>
        </row>
        <row r="1674">
          <cell r="A1674" t="str">
            <v>313589RR6</v>
          </cell>
          <cell r="B1674" t="str">
            <v>x313589RR6</v>
          </cell>
          <cell r="C1674" t="str">
            <v>Match</v>
          </cell>
          <cell r="D1674" t="str">
            <v>iStar</v>
          </cell>
          <cell r="E1674" t="str">
            <v>Zero-Coupon</v>
          </cell>
        </row>
        <row r="1675">
          <cell r="A1675" t="str">
            <v>313589RR6</v>
          </cell>
          <cell r="B1675" t="str">
            <v>x313589RR6</v>
          </cell>
          <cell r="C1675" t="str">
            <v>Match</v>
          </cell>
          <cell r="D1675" t="str">
            <v>iStar</v>
          </cell>
          <cell r="E1675" t="str">
            <v>Zero-Coupon</v>
          </cell>
        </row>
        <row r="1676">
          <cell r="A1676" t="str">
            <v>313589RR6</v>
          </cell>
          <cell r="B1676" t="str">
            <v>x313589RR6</v>
          </cell>
          <cell r="C1676" t="str">
            <v>Match</v>
          </cell>
          <cell r="D1676" t="str">
            <v>iStar</v>
          </cell>
          <cell r="E1676" t="str">
            <v>Zero-Coupon</v>
          </cell>
        </row>
        <row r="1677">
          <cell r="A1677" t="str">
            <v>313589RR6</v>
          </cell>
          <cell r="B1677" t="str">
            <v>x313589RR6</v>
          </cell>
          <cell r="C1677" t="str">
            <v>Match</v>
          </cell>
          <cell r="D1677" t="str">
            <v>iStar</v>
          </cell>
          <cell r="E1677" t="str">
            <v>Zero-Coupon</v>
          </cell>
        </row>
        <row r="1678">
          <cell r="A1678" t="str">
            <v>313589RR6</v>
          </cell>
          <cell r="B1678" t="str">
            <v>x313589RR6</v>
          </cell>
          <cell r="C1678" t="str">
            <v>Match</v>
          </cell>
          <cell r="D1678" t="str">
            <v>iStar</v>
          </cell>
          <cell r="E1678" t="str">
            <v>Zero-Coupon</v>
          </cell>
        </row>
        <row r="1679">
          <cell r="A1679" t="str">
            <v>313589RR6</v>
          </cell>
          <cell r="B1679" t="str">
            <v>x313589RR6</v>
          </cell>
          <cell r="C1679" t="str">
            <v>Match</v>
          </cell>
          <cell r="D1679" t="str">
            <v>iStar</v>
          </cell>
          <cell r="E1679" t="str">
            <v>Zero-Coupon</v>
          </cell>
        </row>
        <row r="1680">
          <cell r="A1680" t="str">
            <v>313589RR6</v>
          </cell>
          <cell r="B1680" t="str">
            <v>x313589RR6</v>
          </cell>
          <cell r="C1680" t="str">
            <v>Match</v>
          </cell>
          <cell r="D1680" t="str">
            <v>iStar</v>
          </cell>
          <cell r="E1680" t="str">
            <v>Zero-Coupon</v>
          </cell>
        </row>
        <row r="1681">
          <cell r="A1681" t="str">
            <v>313589RR6</v>
          </cell>
          <cell r="B1681" t="str">
            <v>x313589RR6</v>
          </cell>
          <cell r="C1681" t="str">
            <v>Match</v>
          </cell>
          <cell r="D1681" t="str">
            <v>iStar</v>
          </cell>
          <cell r="E1681" t="str">
            <v>Zero-Coupon</v>
          </cell>
        </row>
        <row r="1682">
          <cell r="A1682" t="str">
            <v>313589RR6</v>
          </cell>
          <cell r="B1682" t="str">
            <v>x313589RR6</v>
          </cell>
          <cell r="C1682" t="str">
            <v>Match</v>
          </cell>
          <cell r="D1682" t="str">
            <v>iStar</v>
          </cell>
          <cell r="E1682" t="str">
            <v>Zero-Coupon</v>
          </cell>
        </row>
        <row r="1683">
          <cell r="A1683" t="str">
            <v>313589RR6</v>
          </cell>
          <cell r="B1683" t="str">
            <v>x313589RR6</v>
          </cell>
          <cell r="C1683" t="str">
            <v>Match</v>
          </cell>
          <cell r="D1683" t="str">
            <v>iStar</v>
          </cell>
          <cell r="E1683" t="str">
            <v>Zero-Coupon</v>
          </cell>
        </row>
        <row r="1684">
          <cell r="A1684" t="str">
            <v>313589RR6</v>
          </cell>
          <cell r="B1684" t="str">
            <v>x313589RR6</v>
          </cell>
          <cell r="C1684" t="str">
            <v>Match</v>
          </cell>
          <cell r="D1684" t="str">
            <v>iStar</v>
          </cell>
          <cell r="E1684" t="str">
            <v>Zero-Coupon</v>
          </cell>
        </row>
        <row r="1685">
          <cell r="A1685" t="str">
            <v>313589RR6</v>
          </cell>
          <cell r="B1685" t="str">
            <v>x313589RR6</v>
          </cell>
          <cell r="C1685" t="str">
            <v>Match</v>
          </cell>
          <cell r="D1685" t="str">
            <v>iStar</v>
          </cell>
          <cell r="E1685" t="str">
            <v>Zero-Coupon</v>
          </cell>
        </row>
        <row r="1686">
          <cell r="A1686" t="str">
            <v>313589RR6</v>
          </cell>
          <cell r="B1686" t="str">
            <v>x313589RR6</v>
          </cell>
          <cell r="C1686" t="str">
            <v>Match</v>
          </cell>
          <cell r="D1686" t="str">
            <v>iStar</v>
          </cell>
          <cell r="E1686" t="str">
            <v>Zero-Coupon</v>
          </cell>
        </row>
        <row r="1687">
          <cell r="A1687" t="str">
            <v>313589RR6</v>
          </cell>
          <cell r="B1687" t="str">
            <v>x313589RR6</v>
          </cell>
          <cell r="C1687" t="str">
            <v>Match</v>
          </cell>
          <cell r="D1687" t="str">
            <v>iStar</v>
          </cell>
          <cell r="E1687" t="str">
            <v>Zero-Coupon</v>
          </cell>
        </row>
        <row r="1688">
          <cell r="A1688" t="str">
            <v>313589RR6</v>
          </cell>
          <cell r="B1688" t="str">
            <v>x313589RR6</v>
          </cell>
          <cell r="C1688" t="str">
            <v>Match</v>
          </cell>
          <cell r="D1688" t="str">
            <v>iStar</v>
          </cell>
          <cell r="E1688" t="str">
            <v>Zero-Coupon</v>
          </cell>
        </row>
        <row r="1689">
          <cell r="A1689" t="str">
            <v>313589RR6</v>
          </cell>
          <cell r="B1689" t="str">
            <v>x313589RR6</v>
          </cell>
          <cell r="C1689" t="str">
            <v>Match</v>
          </cell>
          <cell r="D1689" t="str">
            <v>iStar</v>
          </cell>
          <cell r="E1689" t="str">
            <v>Zero-Coupon</v>
          </cell>
        </row>
        <row r="1690">
          <cell r="A1690" t="str">
            <v>313589RR6</v>
          </cell>
          <cell r="B1690" t="str">
            <v>x313589RR6</v>
          </cell>
          <cell r="C1690" t="str">
            <v>Match</v>
          </cell>
          <cell r="D1690" t="str">
            <v>iStar</v>
          </cell>
          <cell r="E1690" t="str">
            <v>Zero-Coupon</v>
          </cell>
        </row>
        <row r="1691">
          <cell r="A1691" t="str">
            <v>313589RR6</v>
          </cell>
          <cell r="B1691" t="str">
            <v>x313589RR6</v>
          </cell>
          <cell r="C1691" t="str">
            <v>Match</v>
          </cell>
          <cell r="D1691" t="str">
            <v>iStar</v>
          </cell>
          <cell r="E1691" t="str">
            <v>Zero-Coupon</v>
          </cell>
        </row>
        <row r="1692">
          <cell r="A1692" t="str">
            <v>313589RR6</v>
          </cell>
          <cell r="B1692" t="str">
            <v>x313589RR6</v>
          </cell>
          <cell r="C1692" t="str">
            <v>Match</v>
          </cell>
          <cell r="D1692" t="str">
            <v>iStar</v>
          </cell>
          <cell r="E1692" t="str">
            <v>Zero-Coupon</v>
          </cell>
        </row>
        <row r="1693">
          <cell r="A1693" t="str">
            <v>313589RS4</v>
          </cell>
          <cell r="B1693" t="str">
            <v>x313589RS4</v>
          </cell>
          <cell r="C1693" t="str">
            <v>Match</v>
          </cell>
          <cell r="D1693" t="str">
            <v>iStar</v>
          </cell>
          <cell r="E1693" t="str">
            <v>Zero-Coupon</v>
          </cell>
        </row>
        <row r="1694">
          <cell r="A1694" t="str">
            <v>313589RS4</v>
          </cell>
          <cell r="B1694" t="str">
            <v>x313589RS4</v>
          </cell>
          <cell r="C1694" t="str">
            <v>Match</v>
          </cell>
          <cell r="D1694" t="str">
            <v>iStar</v>
          </cell>
          <cell r="E1694" t="str">
            <v>Zero-Coupon</v>
          </cell>
        </row>
        <row r="1695">
          <cell r="A1695" t="str">
            <v>313589RS4</v>
          </cell>
          <cell r="B1695" t="str">
            <v>x313589RS4</v>
          </cell>
          <cell r="C1695" t="str">
            <v>Match</v>
          </cell>
          <cell r="D1695" t="str">
            <v>iStar</v>
          </cell>
          <cell r="E1695" t="str">
            <v>Zero-Coupon</v>
          </cell>
        </row>
        <row r="1696">
          <cell r="A1696" t="str">
            <v>313589RS4</v>
          </cell>
          <cell r="B1696" t="str">
            <v>x313589RS4</v>
          </cell>
          <cell r="C1696" t="str">
            <v>Match</v>
          </cell>
          <cell r="D1696" t="str">
            <v>iStar</v>
          </cell>
          <cell r="E1696" t="str">
            <v>Zero-Coupon</v>
          </cell>
        </row>
        <row r="1697">
          <cell r="A1697" t="str">
            <v>313589RS4</v>
          </cell>
          <cell r="B1697" t="str">
            <v>x313589RS4</v>
          </cell>
          <cell r="C1697" t="str">
            <v>Match</v>
          </cell>
          <cell r="D1697" t="str">
            <v>iStar</v>
          </cell>
          <cell r="E1697" t="str">
            <v>Zero-Coupon</v>
          </cell>
        </row>
        <row r="1698">
          <cell r="A1698" t="str">
            <v>313589RS4</v>
          </cell>
          <cell r="B1698" t="str">
            <v>x313589RS4</v>
          </cell>
          <cell r="C1698" t="str">
            <v>Match</v>
          </cell>
          <cell r="D1698" t="str">
            <v>iStar</v>
          </cell>
          <cell r="E1698" t="str">
            <v>Zero-Coupon</v>
          </cell>
        </row>
        <row r="1699">
          <cell r="A1699" t="str">
            <v>313589RS4</v>
          </cell>
          <cell r="B1699" t="str">
            <v>x313589RS4</v>
          </cell>
          <cell r="C1699" t="str">
            <v>Match</v>
          </cell>
          <cell r="D1699" t="str">
            <v>iStar</v>
          </cell>
          <cell r="E1699" t="str">
            <v>Zero-Coupon</v>
          </cell>
        </row>
        <row r="1700">
          <cell r="A1700" t="str">
            <v>313589RS4</v>
          </cell>
          <cell r="B1700" t="str">
            <v>x313589RS4</v>
          </cell>
          <cell r="C1700" t="str">
            <v>Match</v>
          </cell>
          <cell r="D1700" t="str">
            <v>iStar</v>
          </cell>
          <cell r="E1700" t="str">
            <v>Zero-Coupon</v>
          </cell>
        </row>
        <row r="1701">
          <cell r="A1701" t="str">
            <v>313589RS4</v>
          </cell>
          <cell r="B1701" t="str">
            <v>x313589RS4</v>
          </cell>
          <cell r="C1701" t="str">
            <v>Match</v>
          </cell>
          <cell r="D1701" t="str">
            <v>iStar</v>
          </cell>
          <cell r="E1701" t="str">
            <v>Zero-Coupon</v>
          </cell>
        </row>
        <row r="1702">
          <cell r="A1702" t="str">
            <v>313589RS4</v>
          </cell>
          <cell r="B1702" t="str">
            <v>x313589RS4</v>
          </cell>
          <cell r="C1702" t="str">
            <v>Match</v>
          </cell>
          <cell r="D1702" t="str">
            <v>iStar</v>
          </cell>
          <cell r="E1702" t="str">
            <v>Zero-Coupon</v>
          </cell>
        </row>
        <row r="1703">
          <cell r="A1703" t="str">
            <v>313589RS4</v>
          </cell>
          <cell r="B1703" t="str">
            <v>x313589RS4</v>
          </cell>
          <cell r="C1703" t="str">
            <v>Match</v>
          </cell>
          <cell r="D1703" t="str">
            <v>iStar</v>
          </cell>
          <cell r="E1703" t="str">
            <v>Zero-Coupon</v>
          </cell>
        </row>
        <row r="1704">
          <cell r="A1704" t="str">
            <v>313589RS4</v>
          </cell>
          <cell r="B1704" t="str">
            <v>x313589RS4</v>
          </cell>
          <cell r="C1704" t="str">
            <v>Match</v>
          </cell>
          <cell r="D1704" t="str">
            <v>iStar</v>
          </cell>
          <cell r="E1704" t="str">
            <v>Zero-Coupon</v>
          </cell>
        </row>
        <row r="1705">
          <cell r="A1705" t="str">
            <v>313589RS4</v>
          </cell>
          <cell r="B1705" t="str">
            <v>x313589RS4</v>
          </cell>
          <cell r="C1705" t="str">
            <v>Match</v>
          </cell>
          <cell r="D1705" t="str">
            <v>iStar</v>
          </cell>
          <cell r="E1705" t="str">
            <v>Zero-Coupon</v>
          </cell>
        </row>
        <row r="1706">
          <cell r="A1706" t="str">
            <v>313589RS4</v>
          </cell>
          <cell r="B1706" t="str">
            <v>x313589RS4</v>
          </cell>
          <cell r="C1706" t="str">
            <v>Match</v>
          </cell>
          <cell r="D1706" t="str">
            <v>iStar</v>
          </cell>
          <cell r="E1706" t="str">
            <v>Zero-Coupon</v>
          </cell>
        </row>
        <row r="1707">
          <cell r="A1707" t="str">
            <v>313589RS4</v>
          </cell>
          <cell r="B1707" t="str">
            <v>x313589RS4</v>
          </cell>
          <cell r="C1707" t="str">
            <v>Match</v>
          </cell>
          <cell r="D1707" t="str">
            <v>iStar</v>
          </cell>
          <cell r="E1707" t="str">
            <v>Zero-Coupon</v>
          </cell>
        </row>
        <row r="1708">
          <cell r="A1708" t="str">
            <v>313589RS4</v>
          </cell>
          <cell r="B1708" t="str">
            <v>x313589RS4</v>
          </cell>
          <cell r="C1708" t="str">
            <v>Match</v>
          </cell>
          <cell r="D1708" t="str">
            <v>iStar</v>
          </cell>
          <cell r="E1708" t="str">
            <v>Zero-Coupon</v>
          </cell>
        </row>
        <row r="1709">
          <cell r="A1709" t="str">
            <v>313589RS4</v>
          </cell>
          <cell r="B1709" t="str">
            <v>x313589RS4</v>
          </cell>
          <cell r="C1709" t="str">
            <v>Match</v>
          </cell>
          <cell r="D1709" t="str">
            <v>iStar</v>
          </cell>
          <cell r="E1709" t="str">
            <v>Zero-Coupon</v>
          </cell>
        </row>
        <row r="1710">
          <cell r="A1710" t="str">
            <v>313589RS4</v>
          </cell>
          <cell r="B1710" t="str">
            <v>x313589RS4</v>
          </cell>
          <cell r="C1710" t="str">
            <v>Match</v>
          </cell>
          <cell r="D1710" t="str">
            <v>iStar</v>
          </cell>
          <cell r="E1710" t="str">
            <v>Zero-Coupon</v>
          </cell>
        </row>
        <row r="1711">
          <cell r="A1711" t="str">
            <v>313589RS4</v>
          </cell>
          <cell r="B1711" t="str">
            <v>x313589RS4</v>
          </cell>
          <cell r="C1711" t="str">
            <v>Match</v>
          </cell>
          <cell r="D1711" t="str">
            <v>iStar</v>
          </cell>
          <cell r="E1711" t="str">
            <v>Zero-Coupon</v>
          </cell>
        </row>
        <row r="1712">
          <cell r="A1712" t="str">
            <v>313589RS4</v>
          </cell>
          <cell r="B1712" t="str">
            <v>x313589RS4</v>
          </cell>
          <cell r="C1712" t="str">
            <v>Match</v>
          </cell>
          <cell r="D1712" t="str">
            <v>iStar</v>
          </cell>
          <cell r="E1712" t="str">
            <v>Zero-Coupon</v>
          </cell>
        </row>
        <row r="1713">
          <cell r="A1713" t="str">
            <v>313589RS4</v>
          </cell>
          <cell r="B1713" t="str">
            <v>x313589RS4</v>
          </cell>
          <cell r="C1713" t="str">
            <v>Match</v>
          </cell>
          <cell r="D1713" t="str">
            <v>iStar</v>
          </cell>
          <cell r="E1713" t="str">
            <v>Zero-Coupon</v>
          </cell>
        </row>
        <row r="1714">
          <cell r="A1714" t="str">
            <v>313589RS4</v>
          </cell>
          <cell r="B1714" t="str">
            <v>x313589RS4</v>
          </cell>
          <cell r="C1714" t="str">
            <v>Match</v>
          </cell>
          <cell r="D1714" t="str">
            <v>iStar</v>
          </cell>
          <cell r="E1714" t="str">
            <v>Zero-Coupon</v>
          </cell>
        </row>
        <row r="1715">
          <cell r="A1715" t="str">
            <v>313589RS4</v>
          </cell>
          <cell r="B1715" t="str">
            <v>x313589RS4</v>
          </cell>
          <cell r="C1715" t="str">
            <v>Match</v>
          </cell>
          <cell r="D1715" t="str">
            <v>iStar</v>
          </cell>
          <cell r="E1715" t="str">
            <v>Zero-Coupon</v>
          </cell>
        </row>
        <row r="1716">
          <cell r="A1716" t="str">
            <v>313589RS4</v>
          </cell>
          <cell r="B1716" t="str">
            <v>x313589RS4</v>
          </cell>
          <cell r="C1716" t="str">
            <v>Match</v>
          </cell>
          <cell r="D1716" t="str">
            <v>iStar</v>
          </cell>
          <cell r="E1716" t="str">
            <v>Zero-Coupon</v>
          </cell>
        </row>
        <row r="1717">
          <cell r="A1717" t="str">
            <v>313589RS4</v>
          </cell>
          <cell r="B1717" t="str">
            <v>x313589RS4</v>
          </cell>
          <cell r="C1717" t="str">
            <v>Match</v>
          </cell>
          <cell r="D1717" t="str">
            <v>iStar</v>
          </cell>
          <cell r="E1717" t="str">
            <v>Zero-Coupon</v>
          </cell>
        </row>
        <row r="1718">
          <cell r="A1718" t="str">
            <v>313589RS4</v>
          </cell>
          <cell r="B1718" t="str">
            <v>x313589RS4</v>
          </cell>
          <cell r="C1718" t="str">
            <v>Match</v>
          </cell>
          <cell r="D1718" t="str">
            <v>iStar</v>
          </cell>
          <cell r="E1718" t="str">
            <v>Zero-Coupon</v>
          </cell>
        </row>
        <row r="1719">
          <cell r="A1719" t="str">
            <v>313589RS4</v>
          </cell>
          <cell r="B1719" t="str">
            <v>x313589RS4</v>
          </cell>
          <cell r="C1719" t="str">
            <v>Match</v>
          </cell>
          <cell r="D1719" t="str">
            <v>iStar</v>
          </cell>
          <cell r="E1719" t="str">
            <v>Zero-Coupon</v>
          </cell>
        </row>
        <row r="1720">
          <cell r="A1720" t="str">
            <v>313589RS4</v>
          </cell>
          <cell r="B1720" t="str">
            <v>x313589RS4</v>
          </cell>
          <cell r="C1720" t="str">
            <v>Match</v>
          </cell>
          <cell r="D1720" t="str">
            <v>iStar</v>
          </cell>
          <cell r="E1720" t="str">
            <v>Zero-Coupon</v>
          </cell>
        </row>
        <row r="1721">
          <cell r="A1721" t="str">
            <v>313589RS4</v>
          </cell>
          <cell r="B1721" t="str">
            <v>x313589RS4</v>
          </cell>
          <cell r="C1721" t="str">
            <v>Match</v>
          </cell>
          <cell r="D1721" t="str">
            <v>iStar</v>
          </cell>
          <cell r="E1721" t="str">
            <v>Zero-Coupon</v>
          </cell>
        </row>
        <row r="1722">
          <cell r="A1722" t="str">
            <v>313589RS4</v>
          </cell>
          <cell r="B1722" t="str">
            <v>x313589RS4</v>
          </cell>
          <cell r="C1722" t="str">
            <v>Match</v>
          </cell>
          <cell r="D1722" t="str">
            <v>iStar</v>
          </cell>
          <cell r="E1722" t="str">
            <v>Zero-Coupon</v>
          </cell>
        </row>
        <row r="1723">
          <cell r="A1723" t="str">
            <v>313589RS4</v>
          </cell>
          <cell r="B1723" t="str">
            <v>x313589RS4</v>
          </cell>
          <cell r="C1723" t="str">
            <v>Match</v>
          </cell>
          <cell r="D1723" t="str">
            <v>iStar</v>
          </cell>
          <cell r="E1723" t="str">
            <v>Zero-Coupon</v>
          </cell>
        </row>
        <row r="1724">
          <cell r="A1724" t="str">
            <v>313589RS4</v>
          </cell>
          <cell r="B1724" t="str">
            <v>x313589RS4</v>
          </cell>
          <cell r="C1724" t="str">
            <v>Match</v>
          </cell>
          <cell r="D1724" t="str">
            <v>iStar</v>
          </cell>
          <cell r="E1724" t="str">
            <v>Zero-Coupon</v>
          </cell>
        </row>
        <row r="1725">
          <cell r="A1725" t="str">
            <v>313589RS4</v>
          </cell>
          <cell r="B1725" t="str">
            <v>x313589RS4</v>
          </cell>
          <cell r="C1725" t="str">
            <v>Match</v>
          </cell>
          <cell r="D1725" t="str">
            <v>iStar</v>
          </cell>
          <cell r="E1725" t="str">
            <v>Zero-Coupon</v>
          </cell>
        </row>
        <row r="1726">
          <cell r="A1726" t="str">
            <v>313589RS4</v>
          </cell>
          <cell r="B1726" t="str">
            <v>x313589RS4</v>
          </cell>
          <cell r="C1726" t="str">
            <v>Match</v>
          </cell>
          <cell r="D1726" t="str">
            <v>iStar</v>
          </cell>
          <cell r="E1726" t="str">
            <v>Zero-Coupon</v>
          </cell>
        </row>
        <row r="1727">
          <cell r="A1727" t="str">
            <v>313589RS4</v>
          </cell>
          <cell r="B1727" t="str">
            <v>x313589RS4</v>
          </cell>
          <cell r="C1727" t="str">
            <v>Match</v>
          </cell>
          <cell r="D1727" t="str">
            <v>iStar</v>
          </cell>
          <cell r="E1727" t="str">
            <v>Zero-Coupon</v>
          </cell>
        </row>
        <row r="1728">
          <cell r="A1728" t="str">
            <v>313589RS4</v>
          </cell>
          <cell r="B1728" t="str">
            <v>x313589RS4</v>
          </cell>
          <cell r="C1728" t="str">
            <v>Match</v>
          </cell>
          <cell r="D1728" t="str">
            <v>iStar</v>
          </cell>
          <cell r="E1728" t="str">
            <v>Zero-Coupon</v>
          </cell>
        </row>
        <row r="1729">
          <cell r="A1729" t="str">
            <v>313589RS4</v>
          </cell>
          <cell r="B1729" t="str">
            <v>x313589RS4</v>
          </cell>
          <cell r="C1729" t="str">
            <v>Match</v>
          </cell>
          <cell r="D1729" t="str">
            <v>iStar</v>
          </cell>
          <cell r="E1729" t="str">
            <v>Zero-Coupon</v>
          </cell>
        </row>
        <row r="1730">
          <cell r="A1730" t="str">
            <v>313589RS4</v>
          </cell>
          <cell r="B1730" t="str">
            <v>x313589RS4</v>
          </cell>
          <cell r="C1730" t="str">
            <v>Match</v>
          </cell>
          <cell r="D1730" t="str">
            <v>iStar</v>
          </cell>
          <cell r="E1730" t="str">
            <v>Zero-Coupon</v>
          </cell>
        </row>
        <row r="1731">
          <cell r="A1731" t="str">
            <v>313589RS4</v>
          </cell>
          <cell r="B1731" t="str">
            <v>x313589RS4</v>
          </cell>
          <cell r="C1731" t="str">
            <v>Match</v>
          </cell>
          <cell r="D1731" t="str">
            <v>iStar</v>
          </cell>
          <cell r="E1731" t="str">
            <v>Zero-Coupon</v>
          </cell>
        </row>
        <row r="1732">
          <cell r="A1732" t="str">
            <v>313589RS4</v>
          </cell>
          <cell r="B1732" t="str">
            <v>x313589RS4</v>
          </cell>
          <cell r="C1732" t="str">
            <v>Match</v>
          </cell>
          <cell r="D1732" t="str">
            <v>iStar</v>
          </cell>
          <cell r="E1732" t="str">
            <v>Zero-Coupon</v>
          </cell>
        </row>
        <row r="1733">
          <cell r="A1733" t="str">
            <v>313589RS4</v>
          </cell>
          <cell r="B1733" t="str">
            <v>x313589RS4</v>
          </cell>
          <cell r="C1733" t="str">
            <v>Match</v>
          </cell>
          <cell r="D1733" t="str">
            <v>iStar</v>
          </cell>
          <cell r="E1733" t="str">
            <v>Zero-Coupon</v>
          </cell>
        </row>
        <row r="1734">
          <cell r="A1734" t="str">
            <v>313589RS4</v>
          </cell>
          <cell r="B1734" t="str">
            <v>x313589RS4</v>
          </cell>
          <cell r="C1734" t="str">
            <v>Match</v>
          </cell>
          <cell r="D1734" t="str">
            <v>iStar</v>
          </cell>
          <cell r="E1734" t="str">
            <v>Zero-Coupon</v>
          </cell>
        </row>
        <row r="1735">
          <cell r="A1735" t="str">
            <v>313589RS4</v>
          </cell>
          <cell r="B1735" t="str">
            <v>x313589RS4</v>
          </cell>
          <cell r="C1735" t="str">
            <v>Match</v>
          </cell>
          <cell r="D1735" t="str">
            <v>iStar</v>
          </cell>
          <cell r="E1735" t="str">
            <v>Zero-Coupon</v>
          </cell>
        </row>
        <row r="1736">
          <cell r="A1736" t="str">
            <v>313589RS4</v>
          </cell>
          <cell r="B1736" t="str">
            <v>x313589RS4</v>
          </cell>
          <cell r="C1736" t="str">
            <v>Match</v>
          </cell>
          <cell r="D1736" t="str">
            <v>iStar</v>
          </cell>
          <cell r="E1736" t="str">
            <v>Zero-Coupon</v>
          </cell>
        </row>
        <row r="1737">
          <cell r="A1737" t="str">
            <v>313589RS4</v>
          </cell>
          <cell r="B1737" t="str">
            <v>x313589RS4</v>
          </cell>
          <cell r="C1737" t="str">
            <v>Match</v>
          </cell>
          <cell r="D1737" t="str">
            <v>iStar</v>
          </cell>
          <cell r="E1737" t="str">
            <v>Zero-Coupon</v>
          </cell>
        </row>
        <row r="1738">
          <cell r="A1738" t="str">
            <v>313589RS4</v>
          </cell>
          <cell r="B1738" t="str">
            <v>x313589RS4</v>
          </cell>
          <cell r="C1738" t="str">
            <v>Match</v>
          </cell>
          <cell r="D1738" t="str">
            <v>iStar</v>
          </cell>
          <cell r="E1738" t="str">
            <v>Zero-Coupon</v>
          </cell>
        </row>
        <row r="1739">
          <cell r="A1739" t="str">
            <v>313589RS4</v>
          </cell>
          <cell r="B1739" t="str">
            <v>x313589RS4</v>
          </cell>
          <cell r="C1739" t="str">
            <v>Match</v>
          </cell>
          <cell r="D1739" t="str">
            <v>iStar</v>
          </cell>
          <cell r="E1739" t="str">
            <v>Zero-Coupon</v>
          </cell>
        </row>
        <row r="1740">
          <cell r="A1740" t="str">
            <v>313589RS4</v>
          </cell>
          <cell r="B1740" t="str">
            <v>x313589RS4</v>
          </cell>
          <cell r="C1740" t="str">
            <v>Match</v>
          </cell>
          <cell r="D1740" t="str">
            <v>iStar</v>
          </cell>
          <cell r="E1740" t="str">
            <v>Zero-Coupon</v>
          </cell>
        </row>
        <row r="1741">
          <cell r="A1741" t="str">
            <v>313589RS4</v>
          </cell>
          <cell r="B1741" t="str">
            <v>x313589RS4</v>
          </cell>
          <cell r="C1741" t="str">
            <v>Match</v>
          </cell>
          <cell r="D1741" t="str">
            <v>iStar</v>
          </cell>
          <cell r="E1741" t="str">
            <v>Zero-Coupon</v>
          </cell>
        </row>
        <row r="1742">
          <cell r="A1742" t="str">
            <v>313589RS4</v>
          </cell>
          <cell r="B1742" t="str">
            <v>x313589RS4</v>
          </cell>
          <cell r="C1742" t="str">
            <v>Match</v>
          </cell>
          <cell r="D1742" t="str">
            <v>iStar</v>
          </cell>
          <cell r="E1742" t="str">
            <v>Zero-Coupon</v>
          </cell>
        </row>
        <row r="1743">
          <cell r="A1743" t="str">
            <v>313589RS4</v>
          </cell>
          <cell r="B1743" t="str">
            <v>x313589RS4</v>
          </cell>
          <cell r="C1743" t="str">
            <v>Match</v>
          </cell>
          <cell r="D1743" t="str">
            <v>iStar</v>
          </cell>
          <cell r="E1743" t="str">
            <v>Zero-Coupon</v>
          </cell>
        </row>
        <row r="1744">
          <cell r="A1744" t="str">
            <v>313589RS4</v>
          </cell>
          <cell r="B1744" t="str">
            <v>x313589RS4</v>
          </cell>
          <cell r="C1744" t="str">
            <v>Match</v>
          </cell>
          <cell r="D1744" t="str">
            <v>iStar</v>
          </cell>
          <cell r="E1744" t="str">
            <v>Zero-Coupon</v>
          </cell>
        </row>
        <row r="1745">
          <cell r="A1745" t="str">
            <v>313589RS4</v>
          </cell>
          <cell r="B1745" t="str">
            <v>x313589RS4</v>
          </cell>
          <cell r="C1745" t="str">
            <v>Match</v>
          </cell>
          <cell r="D1745" t="str">
            <v>iStar</v>
          </cell>
          <cell r="E1745" t="str">
            <v>Zero-Coupon</v>
          </cell>
        </row>
        <row r="1746">
          <cell r="A1746" t="str">
            <v>313589RS4</v>
          </cell>
          <cell r="B1746" t="str">
            <v>x313589RS4</v>
          </cell>
          <cell r="C1746" t="str">
            <v>Match</v>
          </cell>
          <cell r="D1746" t="str">
            <v>iStar</v>
          </cell>
          <cell r="E1746" t="str">
            <v>Zero-Coupon</v>
          </cell>
        </row>
        <row r="1747">
          <cell r="A1747" t="str">
            <v>313589RS4</v>
          </cell>
          <cell r="B1747" t="str">
            <v>x313589RS4</v>
          </cell>
          <cell r="C1747" t="str">
            <v>Match</v>
          </cell>
          <cell r="D1747" t="str">
            <v>iStar</v>
          </cell>
          <cell r="E1747" t="str">
            <v>Zero-Coupon</v>
          </cell>
        </row>
        <row r="1748">
          <cell r="A1748" t="str">
            <v>313589RS4</v>
          </cell>
          <cell r="B1748" t="str">
            <v>x313589RS4</v>
          </cell>
          <cell r="C1748" t="str">
            <v>Match</v>
          </cell>
          <cell r="D1748" t="str">
            <v>iStar</v>
          </cell>
          <cell r="E1748" t="str">
            <v>Zero-Coupon</v>
          </cell>
        </row>
        <row r="1749">
          <cell r="A1749" t="str">
            <v>313589RS4</v>
          </cell>
          <cell r="B1749" t="str">
            <v>x313589RS4</v>
          </cell>
          <cell r="C1749" t="str">
            <v>Match</v>
          </cell>
          <cell r="D1749" t="str">
            <v>iStar</v>
          </cell>
          <cell r="E1749" t="str">
            <v>Zero-Coupon</v>
          </cell>
        </row>
        <row r="1750">
          <cell r="A1750" t="str">
            <v>313589RS4</v>
          </cell>
          <cell r="B1750" t="str">
            <v>x313589RS4</v>
          </cell>
          <cell r="C1750" t="str">
            <v>Match</v>
          </cell>
          <cell r="D1750" t="str">
            <v>iStar</v>
          </cell>
          <cell r="E1750" t="str">
            <v>Zero-Coupon</v>
          </cell>
        </row>
        <row r="1751">
          <cell r="A1751" t="str">
            <v>313589RS4</v>
          </cell>
          <cell r="B1751" t="str">
            <v>x313589RS4</v>
          </cell>
          <cell r="C1751" t="str">
            <v>Match</v>
          </cell>
          <cell r="D1751" t="str">
            <v>iStar</v>
          </cell>
          <cell r="E1751" t="str">
            <v>Zero-Coupon</v>
          </cell>
        </row>
        <row r="1752">
          <cell r="A1752" t="str">
            <v>313589RS4</v>
          </cell>
          <cell r="B1752" t="str">
            <v>x313589RS4</v>
          </cell>
          <cell r="C1752" t="str">
            <v>Match</v>
          </cell>
          <cell r="D1752" t="str">
            <v>iStar</v>
          </cell>
          <cell r="E1752" t="str">
            <v>Zero-Coupon</v>
          </cell>
        </row>
        <row r="1753">
          <cell r="A1753" t="str">
            <v>313589RS4</v>
          </cell>
          <cell r="B1753" t="str">
            <v>x313589RS4</v>
          </cell>
          <cell r="C1753" t="str">
            <v>Match</v>
          </cell>
          <cell r="D1753" t="str">
            <v>iStar</v>
          </cell>
          <cell r="E1753" t="str">
            <v>Zero-Coupon</v>
          </cell>
        </row>
        <row r="1754">
          <cell r="A1754" t="str">
            <v>313589RS4</v>
          </cell>
          <cell r="B1754" t="str">
            <v>x313589RS4</v>
          </cell>
          <cell r="C1754" t="str">
            <v>Match</v>
          </cell>
          <cell r="D1754" t="str">
            <v>iStar</v>
          </cell>
          <cell r="E1754" t="str">
            <v>Zero-Coupon</v>
          </cell>
        </row>
        <row r="1755">
          <cell r="A1755" t="str">
            <v>313589RS4</v>
          </cell>
          <cell r="B1755" t="str">
            <v>x313589RS4</v>
          </cell>
          <cell r="C1755" t="str">
            <v>Match</v>
          </cell>
          <cell r="D1755" t="str">
            <v>iStar</v>
          </cell>
          <cell r="E1755" t="str">
            <v>Zero-Coupon</v>
          </cell>
        </row>
        <row r="1756">
          <cell r="A1756" t="str">
            <v>313589RS4</v>
          </cell>
          <cell r="B1756" t="str">
            <v>x313589RS4</v>
          </cell>
          <cell r="C1756" t="str">
            <v>Match</v>
          </cell>
          <cell r="D1756" t="str">
            <v>iStar</v>
          </cell>
          <cell r="E1756" t="str">
            <v>Zero-Coupon</v>
          </cell>
        </row>
        <row r="1757">
          <cell r="A1757" t="str">
            <v>313589RS4</v>
          </cell>
          <cell r="B1757" t="str">
            <v>x313589RS4</v>
          </cell>
          <cell r="C1757" t="str">
            <v>Match</v>
          </cell>
          <cell r="D1757" t="str">
            <v>iStar</v>
          </cell>
          <cell r="E1757" t="str">
            <v>Zero-Coupon</v>
          </cell>
        </row>
        <row r="1758">
          <cell r="A1758" t="str">
            <v>313589RS4</v>
          </cell>
          <cell r="B1758" t="str">
            <v>x313589RS4</v>
          </cell>
          <cell r="C1758" t="str">
            <v>Match</v>
          </cell>
          <cell r="D1758" t="str">
            <v>iStar</v>
          </cell>
          <cell r="E1758" t="str">
            <v>Zero-Coupon</v>
          </cell>
        </row>
        <row r="1759">
          <cell r="A1759" t="str">
            <v>313589RS4</v>
          </cell>
          <cell r="B1759" t="str">
            <v>x313589RS4</v>
          </cell>
          <cell r="C1759" t="str">
            <v>Match</v>
          </cell>
          <cell r="D1759" t="str">
            <v>iStar</v>
          </cell>
          <cell r="E1759" t="str">
            <v>Zero-Coupon</v>
          </cell>
        </row>
        <row r="1760">
          <cell r="A1760" t="str">
            <v>313589RS4</v>
          </cell>
          <cell r="B1760" t="str">
            <v>x313589RS4</v>
          </cell>
          <cell r="C1760" t="str">
            <v>Match</v>
          </cell>
          <cell r="D1760" t="str">
            <v>iStar</v>
          </cell>
          <cell r="E1760" t="str">
            <v>Zero-Coupon</v>
          </cell>
        </row>
        <row r="1761">
          <cell r="A1761" t="str">
            <v>313589RS4</v>
          </cell>
          <cell r="B1761" t="str">
            <v>x313589RS4</v>
          </cell>
          <cell r="C1761" t="str">
            <v>Match</v>
          </cell>
          <cell r="D1761" t="str">
            <v>iStar</v>
          </cell>
          <cell r="E1761" t="str">
            <v>Zero-Coupon</v>
          </cell>
        </row>
        <row r="1762">
          <cell r="A1762" t="str">
            <v>313589RS4</v>
          </cell>
          <cell r="B1762" t="str">
            <v>x313589RS4</v>
          </cell>
          <cell r="C1762" t="str">
            <v>Match</v>
          </cell>
          <cell r="D1762" t="str">
            <v>iStar</v>
          </cell>
          <cell r="E1762" t="str">
            <v>Zero-Coupon</v>
          </cell>
        </row>
        <row r="1763">
          <cell r="A1763" t="str">
            <v>313589RS4</v>
          </cell>
          <cell r="B1763" t="str">
            <v>x313589RS4</v>
          </cell>
          <cell r="C1763" t="str">
            <v>Match</v>
          </cell>
          <cell r="D1763" t="str">
            <v>iStar</v>
          </cell>
          <cell r="E1763" t="str">
            <v>Zero-Coupon</v>
          </cell>
        </row>
        <row r="1764">
          <cell r="A1764" t="str">
            <v>313589RS4</v>
          </cell>
          <cell r="B1764" t="str">
            <v>x313589RS4</v>
          </cell>
          <cell r="C1764" t="str">
            <v>Match</v>
          </cell>
          <cell r="D1764" t="str">
            <v>iStar</v>
          </cell>
          <cell r="E1764" t="str">
            <v>Zero-Coupon</v>
          </cell>
        </row>
        <row r="1765">
          <cell r="A1765" t="str">
            <v>313589RS4</v>
          </cell>
          <cell r="B1765" t="str">
            <v>x313589RS4</v>
          </cell>
          <cell r="C1765" t="str">
            <v>Match</v>
          </cell>
          <cell r="D1765" t="str">
            <v>iStar</v>
          </cell>
          <cell r="E1765" t="str">
            <v>Zero-Coupon</v>
          </cell>
        </row>
        <row r="1766">
          <cell r="A1766" t="str">
            <v>313589RS4</v>
          </cell>
          <cell r="B1766" t="str">
            <v>x313589RS4</v>
          </cell>
          <cell r="C1766" t="str">
            <v>Match</v>
          </cell>
          <cell r="D1766" t="str">
            <v>iStar</v>
          </cell>
          <cell r="E1766" t="str">
            <v>Zero-Coupon</v>
          </cell>
        </row>
        <row r="1767">
          <cell r="A1767" t="str">
            <v>313589RS4</v>
          </cell>
          <cell r="B1767" t="str">
            <v>x313589RS4</v>
          </cell>
          <cell r="C1767" t="str">
            <v>Match</v>
          </cell>
          <cell r="D1767" t="str">
            <v>iStar</v>
          </cell>
          <cell r="E1767" t="str">
            <v>Zero-Coupon</v>
          </cell>
        </row>
        <row r="1768">
          <cell r="A1768" t="str">
            <v>313589RS4</v>
          </cell>
          <cell r="B1768" t="str">
            <v>x313589RS4</v>
          </cell>
          <cell r="C1768" t="str">
            <v>Match</v>
          </cell>
          <cell r="D1768" t="str">
            <v>iStar</v>
          </cell>
          <cell r="E1768" t="str">
            <v>Zero-Coupon</v>
          </cell>
        </row>
        <row r="1769">
          <cell r="A1769" t="str">
            <v>313589RS4</v>
          </cell>
          <cell r="B1769" t="str">
            <v>x313589RS4</v>
          </cell>
          <cell r="C1769" t="str">
            <v>Match</v>
          </cell>
          <cell r="D1769" t="str">
            <v>iStar</v>
          </cell>
          <cell r="E1769" t="str">
            <v>Zero-Coupon</v>
          </cell>
        </row>
        <row r="1770">
          <cell r="A1770" t="str">
            <v>313589RS4</v>
          </cell>
          <cell r="B1770" t="str">
            <v>x313589RS4</v>
          </cell>
          <cell r="C1770" t="str">
            <v>Match</v>
          </cell>
          <cell r="D1770" t="str">
            <v>iStar</v>
          </cell>
          <cell r="E1770" t="str">
            <v>Zero-Coupon</v>
          </cell>
        </row>
        <row r="1771">
          <cell r="A1771" t="str">
            <v>313589RT2</v>
          </cell>
          <cell r="B1771" t="str">
            <v>x313589RT2</v>
          </cell>
          <cell r="C1771" t="str">
            <v>Match</v>
          </cell>
          <cell r="D1771" t="str">
            <v>iStar</v>
          </cell>
          <cell r="E1771" t="str">
            <v>Zero-Coupon</v>
          </cell>
        </row>
        <row r="1772">
          <cell r="A1772" t="str">
            <v>313589RT2</v>
          </cell>
          <cell r="B1772" t="str">
            <v>x313589RT2</v>
          </cell>
          <cell r="C1772" t="str">
            <v>Match</v>
          </cell>
          <cell r="D1772" t="str">
            <v>iStar</v>
          </cell>
          <cell r="E1772" t="str">
            <v>Zero-Coupon</v>
          </cell>
        </row>
        <row r="1773">
          <cell r="A1773" t="str">
            <v>313589RT2</v>
          </cell>
          <cell r="B1773" t="str">
            <v>x313589RT2</v>
          </cell>
          <cell r="C1773" t="str">
            <v>Match</v>
          </cell>
          <cell r="D1773" t="str">
            <v>iStar</v>
          </cell>
          <cell r="E1773" t="str">
            <v>Zero-Coupon</v>
          </cell>
        </row>
        <row r="1774">
          <cell r="A1774" t="str">
            <v>313589RT2</v>
          </cell>
          <cell r="B1774" t="str">
            <v>x313589RT2</v>
          </cell>
          <cell r="C1774" t="str">
            <v>Match</v>
          </cell>
          <cell r="D1774" t="str">
            <v>iStar</v>
          </cell>
          <cell r="E1774" t="str">
            <v>Zero-Coupon</v>
          </cell>
        </row>
        <row r="1775">
          <cell r="A1775" t="str">
            <v>313589RT2</v>
          </cell>
          <cell r="B1775" t="str">
            <v>x313589RT2</v>
          </cell>
          <cell r="C1775" t="str">
            <v>Match</v>
          </cell>
          <cell r="D1775" t="str">
            <v>iStar</v>
          </cell>
          <cell r="E1775" t="str">
            <v>Zero-Coupon</v>
          </cell>
        </row>
        <row r="1776">
          <cell r="A1776" t="str">
            <v>313589RT2</v>
          </cell>
          <cell r="B1776" t="str">
            <v>x313589RT2</v>
          </cell>
          <cell r="C1776" t="str">
            <v>Match</v>
          </cell>
          <cell r="D1776" t="str">
            <v>iStar</v>
          </cell>
          <cell r="E1776" t="str">
            <v>Zero-Coupon</v>
          </cell>
        </row>
        <row r="1777">
          <cell r="A1777" t="str">
            <v>313589RT2</v>
          </cell>
          <cell r="B1777" t="str">
            <v>x313589RT2</v>
          </cell>
          <cell r="C1777" t="str">
            <v>Match</v>
          </cell>
          <cell r="D1777" t="str">
            <v>iStar</v>
          </cell>
          <cell r="E1777" t="str">
            <v>Zero-Coupon</v>
          </cell>
        </row>
        <row r="1778">
          <cell r="A1778" t="str">
            <v>313589RT2</v>
          </cell>
          <cell r="B1778" t="str">
            <v>x313589RT2</v>
          </cell>
          <cell r="C1778" t="str">
            <v>Match</v>
          </cell>
          <cell r="D1778" t="str">
            <v>iStar</v>
          </cell>
          <cell r="E1778" t="str">
            <v>Zero-Coupon</v>
          </cell>
        </row>
        <row r="1779">
          <cell r="A1779" t="str">
            <v>313589RT2</v>
          </cell>
          <cell r="B1779" t="str">
            <v>x313589RT2</v>
          </cell>
          <cell r="C1779" t="str">
            <v>Match</v>
          </cell>
          <cell r="D1779" t="str">
            <v>iStar</v>
          </cell>
          <cell r="E1779" t="str">
            <v>Zero-Coupon</v>
          </cell>
        </row>
        <row r="1780">
          <cell r="A1780" t="str">
            <v>313589RT2</v>
          </cell>
          <cell r="B1780" t="str">
            <v>x313589RT2</v>
          </cell>
          <cell r="C1780" t="str">
            <v>Match</v>
          </cell>
          <cell r="D1780" t="str">
            <v>iStar</v>
          </cell>
          <cell r="E1780" t="str">
            <v>Zero-Coupon</v>
          </cell>
        </row>
        <row r="1781">
          <cell r="A1781" t="str">
            <v>313589RT2</v>
          </cell>
          <cell r="B1781" t="str">
            <v>x313589RT2</v>
          </cell>
          <cell r="C1781" t="str">
            <v>Match</v>
          </cell>
          <cell r="D1781" t="str">
            <v>iStar</v>
          </cell>
          <cell r="E1781" t="str">
            <v>Zero-Coupon</v>
          </cell>
        </row>
        <row r="1782">
          <cell r="A1782" t="str">
            <v>313589RT2</v>
          </cell>
          <cell r="B1782" t="str">
            <v>x313589RT2</v>
          </cell>
          <cell r="C1782" t="str">
            <v>Match</v>
          </cell>
          <cell r="D1782" t="str">
            <v>iStar</v>
          </cell>
          <cell r="E1782" t="str">
            <v>Zero-Coupon</v>
          </cell>
        </row>
        <row r="1783">
          <cell r="A1783" t="str">
            <v>313589RT2</v>
          </cell>
          <cell r="B1783" t="str">
            <v>x313589RT2</v>
          </cell>
          <cell r="C1783" t="str">
            <v>Match</v>
          </cell>
          <cell r="D1783" t="str">
            <v>iStar</v>
          </cell>
          <cell r="E1783" t="str">
            <v>Zero-Coupon</v>
          </cell>
        </row>
        <row r="1784">
          <cell r="A1784" t="str">
            <v>313589RT2</v>
          </cell>
          <cell r="B1784" t="str">
            <v>x313589RT2</v>
          </cell>
          <cell r="C1784" t="str">
            <v>Match</v>
          </cell>
          <cell r="D1784" t="str">
            <v>iStar</v>
          </cell>
          <cell r="E1784" t="str">
            <v>Zero-Coupon</v>
          </cell>
        </row>
        <row r="1785">
          <cell r="A1785" t="str">
            <v>313589RT2</v>
          </cell>
          <cell r="B1785" t="str">
            <v>x313589RT2</v>
          </cell>
          <cell r="C1785" t="str">
            <v>Match</v>
          </cell>
          <cell r="D1785" t="str">
            <v>iStar</v>
          </cell>
          <cell r="E1785" t="str">
            <v>Zero-Coupon</v>
          </cell>
        </row>
        <row r="1786">
          <cell r="A1786" t="str">
            <v>313589RT2</v>
          </cell>
          <cell r="B1786" t="str">
            <v>x313589RT2</v>
          </cell>
          <cell r="C1786" t="str">
            <v>Match</v>
          </cell>
          <cell r="D1786" t="str">
            <v>iStar</v>
          </cell>
          <cell r="E1786" t="str">
            <v>Zero-Coupon</v>
          </cell>
        </row>
        <row r="1787">
          <cell r="A1787" t="str">
            <v>313589RT2</v>
          </cell>
          <cell r="B1787" t="str">
            <v>x313589RT2</v>
          </cell>
          <cell r="C1787" t="str">
            <v>Match</v>
          </cell>
          <cell r="D1787" t="str">
            <v>iStar</v>
          </cell>
          <cell r="E1787" t="str">
            <v>Zero-Coupon</v>
          </cell>
        </row>
        <row r="1788">
          <cell r="A1788" t="str">
            <v>313589RT2</v>
          </cell>
          <cell r="B1788" t="str">
            <v>x313589RT2</v>
          </cell>
          <cell r="C1788" t="str">
            <v>Match</v>
          </cell>
          <cell r="D1788" t="str">
            <v>iStar</v>
          </cell>
          <cell r="E1788" t="str">
            <v>Zero-Coupon</v>
          </cell>
        </row>
        <row r="1789">
          <cell r="A1789" t="str">
            <v>313589RT2</v>
          </cell>
          <cell r="B1789" t="str">
            <v>x313589RT2</v>
          </cell>
          <cell r="C1789" t="str">
            <v>Match</v>
          </cell>
          <cell r="D1789" t="str">
            <v>iStar</v>
          </cell>
          <cell r="E1789" t="str">
            <v>Zero-Coupon</v>
          </cell>
        </row>
        <row r="1790">
          <cell r="A1790" t="str">
            <v>313589RT2</v>
          </cell>
          <cell r="B1790" t="str">
            <v>x313589RT2</v>
          </cell>
          <cell r="C1790" t="str">
            <v>Match</v>
          </cell>
          <cell r="D1790" t="str">
            <v>iStar</v>
          </cell>
          <cell r="E1790" t="str">
            <v>Zero-Coupon</v>
          </cell>
        </row>
        <row r="1791">
          <cell r="A1791" t="str">
            <v>313589RT2</v>
          </cell>
          <cell r="B1791" t="str">
            <v>x313589RT2</v>
          </cell>
          <cell r="C1791" t="str">
            <v>Match</v>
          </cell>
          <cell r="D1791" t="str">
            <v>iStar</v>
          </cell>
          <cell r="E1791" t="str">
            <v>Zero-Coupon</v>
          </cell>
        </row>
        <row r="1792">
          <cell r="A1792" t="str">
            <v>313589RT2</v>
          </cell>
          <cell r="B1792" t="str">
            <v>x313589RT2</v>
          </cell>
          <cell r="C1792" t="str">
            <v>Match</v>
          </cell>
          <cell r="D1792" t="str">
            <v>iStar</v>
          </cell>
          <cell r="E1792" t="str">
            <v>Zero-Coupon</v>
          </cell>
        </row>
        <row r="1793">
          <cell r="A1793" t="str">
            <v>313589RT2</v>
          </cell>
          <cell r="B1793" t="str">
            <v>x313589RT2</v>
          </cell>
          <cell r="C1793" t="str">
            <v>Match</v>
          </cell>
          <cell r="D1793" t="str">
            <v>iStar</v>
          </cell>
          <cell r="E1793" t="str">
            <v>Zero-Coupon</v>
          </cell>
        </row>
        <row r="1794">
          <cell r="A1794" t="str">
            <v>313589RT2</v>
          </cell>
          <cell r="B1794" t="str">
            <v>x313589RT2</v>
          </cell>
          <cell r="C1794" t="str">
            <v>Match</v>
          </cell>
          <cell r="D1794" t="str">
            <v>iStar</v>
          </cell>
          <cell r="E1794" t="str">
            <v>Zero-Coupon</v>
          </cell>
        </row>
        <row r="1795">
          <cell r="A1795" t="str">
            <v>313589RT2</v>
          </cell>
          <cell r="B1795" t="str">
            <v>x313589RT2</v>
          </cell>
          <cell r="C1795" t="str">
            <v>Match</v>
          </cell>
          <cell r="D1795" t="str">
            <v>iStar</v>
          </cell>
          <cell r="E1795" t="str">
            <v>Zero-Coupon</v>
          </cell>
        </row>
        <row r="1796">
          <cell r="A1796" t="str">
            <v>313589RT2</v>
          </cell>
          <cell r="B1796" t="str">
            <v>x313589RT2</v>
          </cell>
          <cell r="C1796" t="str">
            <v>Match</v>
          </cell>
          <cell r="D1796" t="str">
            <v>iStar</v>
          </cell>
          <cell r="E1796" t="str">
            <v>Zero-Coupon</v>
          </cell>
        </row>
        <row r="1797">
          <cell r="A1797" t="str">
            <v>313589RT2</v>
          </cell>
          <cell r="B1797" t="str">
            <v>x313589RT2</v>
          </cell>
          <cell r="C1797" t="str">
            <v>Match</v>
          </cell>
          <cell r="D1797" t="str">
            <v>iStar</v>
          </cell>
          <cell r="E1797" t="str">
            <v>Zero-Coupon</v>
          </cell>
        </row>
        <row r="1798">
          <cell r="A1798" t="str">
            <v>313589RT2</v>
          </cell>
          <cell r="B1798" t="str">
            <v>x313589RT2</v>
          </cell>
          <cell r="C1798" t="str">
            <v>Match</v>
          </cell>
          <cell r="D1798" t="str">
            <v>iStar</v>
          </cell>
          <cell r="E1798" t="str">
            <v>Zero-Coupon</v>
          </cell>
        </row>
        <row r="1799">
          <cell r="A1799" t="str">
            <v>313589RT2</v>
          </cell>
          <cell r="B1799" t="str">
            <v>x313589RT2</v>
          </cell>
          <cell r="C1799" t="str">
            <v>Match</v>
          </cell>
          <cell r="D1799" t="str">
            <v>iStar</v>
          </cell>
          <cell r="E1799" t="str">
            <v>Zero-Coupon</v>
          </cell>
        </row>
        <row r="1800">
          <cell r="A1800" t="str">
            <v>313589RT2</v>
          </cell>
          <cell r="B1800" t="str">
            <v>x313589RT2</v>
          </cell>
          <cell r="C1800" t="str">
            <v>Match</v>
          </cell>
          <cell r="D1800" t="str">
            <v>iStar</v>
          </cell>
          <cell r="E1800" t="str">
            <v>Zero-Coupon</v>
          </cell>
        </row>
        <row r="1801">
          <cell r="A1801" t="str">
            <v>313589RT2</v>
          </cell>
          <cell r="B1801" t="str">
            <v>x313589RT2</v>
          </cell>
          <cell r="C1801" t="str">
            <v>Match</v>
          </cell>
          <cell r="D1801" t="str">
            <v>iStar</v>
          </cell>
          <cell r="E1801" t="str">
            <v>Zero-Coupon</v>
          </cell>
        </row>
        <row r="1802">
          <cell r="A1802" t="str">
            <v>313589RT2</v>
          </cell>
          <cell r="B1802" t="str">
            <v>x313589RT2</v>
          </cell>
          <cell r="C1802" t="str">
            <v>Match</v>
          </cell>
          <cell r="D1802" t="str">
            <v>iStar</v>
          </cell>
          <cell r="E1802" t="str">
            <v>Zero-Coupon</v>
          </cell>
        </row>
        <row r="1803">
          <cell r="A1803" t="str">
            <v>313589RT2</v>
          </cell>
          <cell r="B1803" t="str">
            <v>x313589RT2</v>
          </cell>
          <cell r="C1803" t="str">
            <v>Match</v>
          </cell>
          <cell r="D1803" t="str">
            <v>iStar</v>
          </cell>
          <cell r="E1803" t="str">
            <v>Zero-Coupon</v>
          </cell>
        </row>
        <row r="1804">
          <cell r="A1804" t="str">
            <v>313589RT2</v>
          </cell>
          <cell r="B1804" t="str">
            <v>x313589RT2</v>
          </cell>
          <cell r="C1804" t="str">
            <v>Match</v>
          </cell>
          <cell r="D1804" t="str">
            <v>iStar</v>
          </cell>
          <cell r="E1804" t="str">
            <v>Zero-Coupon</v>
          </cell>
        </row>
        <row r="1805">
          <cell r="A1805" t="str">
            <v>313589RT2</v>
          </cell>
          <cell r="B1805" t="str">
            <v>x313589RT2</v>
          </cell>
          <cell r="C1805" t="str">
            <v>Match</v>
          </cell>
          <cell r="D1805" t="str">
            <v>iStar</v>
          </cell>
          <cell r="E1805" t="str">
            <v>Zero-Coupon</v>
          </cell>
        </row>
        <row r="1806">
          <cell r="A1806" t="str">
            <v>313589RT2</v>
          </cell>
          <cell r="B1806" t="str">
            <v>x313589RT2</v>
          </cell>
          <cell r="C1806" t="str">
            <v>Match</v>
          </cell>
          <cell r="D1806" t="str">
            <v>iStar</v>
          </cell>
          <cell r="E1806" t="str">
            <v>Zero-Coupon</v>
          </cell>
        </row>
        <row r="1807">
          <cell r="A1807" t="str">
            <v>313589RT2</v>
          </cell>
          <cell r="B1807" t="str">
            <v>x313589RT2</v>
          </cell>
          <cell r="C1807" t="str">
            <v>Match</v>
          </cell>
          <cell r="D1807" t="str">
            <v>iStar</v>
          </cell>
          <cell r="E1807" t="str">
            <v>Zero-Coupon</v>
          </cell>
        </row>
        <row r="1808">
          <cell r="A1808" t="str">
            <v>313589RT2</v>
          </cell>
          <cell r="B1808" t="str">
            <v>x313589RT2</v>
          </cell>
          <cell r="C1808" t="str">
            <v>Match</v>
          </cell>
          <cell r="D1808" t="str">
            <v>iStar</v>
          </cell>
          <cell r="E1808" t="str">
            <v>Zero-Coupon</v>
          </cell>
        </row>
        <row r="1809">
          <cell r="A1809" t="str">
            <v>313589RT2</v>
          </cell>
          <cell r="B1809" t="str">
            <v>x313589RT2</v>
          </cell>
          <cell r="C1809" t="str">
            <v>Match</v>
          </cell>
          <cell r="D1809" t="str">
            <v>iStar</v>
          </cell>
          <cell r="E1809" t="str">
            <v>Zero-Coupon</v>
          </cell>
        </row>
        <row r="1810">
          <cell r="A1810" t="str">
            <v>313589RT2</v>
          </cell>
          <cell r="B1810" t="str">
            <v>x313589RT2</v>
          </cell>
          <cell r="C1810" t="str">
            <v>Match</v>
          </cell>
          <cell r="D1810" t="str">
            <v>iStar</v>
          </cell>
          <cell r="E1810" t="str">
            <v>Zero-Coupon</v>
          </cell>
        </row>
        <row r="1811">
          <cell r="A1811" t="str">
            <v>313589RT2</v>
          </cell>
          <cell r="B1811" t="str">
            <v>x313589RT2</v>
          </cell>
          <cell r="C1811" t="str">
            <v>Match</v>
          </cell>
          <cell r="D1811" t="str">
            <v>iStar</v>
          </cell>
          <cell r="E1811" t="str">
            <v>Zero-Coupon</v>
          </cell>
        </row>
        <row r="1812">
          <cell r="A1812" t="str">
            <v>313589RT2</v>
          </cell>
          <cell r="B1812" t="str">
            <v>x313589RT2</v>
          </cell>
          <cell r="C1812" t="str">
            <v>Match</v>
          </cell>
          <cell r="D1812" t="str">
            <v>iStar</v>
          </cell>
          <cell r="E1812" t="str">
            <v>Zero-Coupon</v>
          </cell>
        </row>
        <row r="1813">
          <cell r="A1813" t="str">
            <v>313589RT2</v>
          </cell>
          <cell r="B1813" t="str">
            <v>x313589RT2</v>
          </cell>
          <cell r="C1813" t="str">
            <v>Match</v>
          </cell>
          <cell r="D1813" t="str">
            <v>iStar</v>
          </cell>
          <cell r="E1813" t="str">
            <v>Zero-Coupon</v>
          </cell>
        </row>
        <row r="1814">
          <cell r="A1814" t="str">
            <v>313589RT2</v>
          </cell>
          <cell r="B1814" t="str">
            <v>x313589RT2</v>
          </cell>
          <cell r="C1814" t="str">
            <v>Match</v>
          </cell>
          <cell r="D1814" t="str">
            <v>iStar</v>
          </cell>
          <cell r="E1814" t="str">
            <v>Zero-Coupon</v>
          </cell>
        </row>
        <row r="1815">
          <cell r="A1815" t="str">
            <v>313589RT2</v>
          </cell>
          <cell r="B1815" t="str">
            <v>x313589RT2</v>
          </cell>
          <cell r="C1815" t="str">
            <v>Match</v>
          </cell>
          <cell r="D1815" t="str">
            <v>iStar</v>
          </cell>
          <cell r="E1815" t="str">
            <v>Zero-Coupon</v>
          </cell>
        </row>
        <row r="1816">
          <cell r="A1816" t="str">
            <v>313589RT2</v>
          </cell>
          <cell r="B1816" t="str">
            <v>x313589RT2</v>
          </cell>
          <cell r="C1816" t="str">
            <v>Match</v>
          </cell>
          <cell r="D1816" t="str">
            <v>iStar</v>
          </cell>
          <cell r="E1816" t="str">
            <v>Zero-Coupon</v>
          </cell>
        </row>
        <row r="1817">
          <cell r="A1817" t="str">
            <v>313589RT2</v>
          </cell>
          <cell r="B1817" t="str">
            <v>x313589RT2</v>
          </cell>
          <cell r="C1817" t="str">
            <v>Match</v>
          </cell>
          <cell r="D1817" t="str">
            <v>iStar</v>
          </cell>
          <cell r="E1817" t="str">
            <v>Zero-Coupon</v>
          </cell>
        </row>
        <row r="1818">
          <cell r="A1818" t="str">
            <v>313589RT2</v>
          </cell>
          <cell r="B1818" t="str">
            <v>x313589RT2</v>
          </cell>
          <cell r="C1818" t="str">
            <v>Match</v>
          </cell>
          <cell r="D1818" t="str">
            <v>iStar</v>
          </cell>
          <cell r="E1818" t="str">
            <v>Zero-Coupon</v>
          </cell>
        </row>
        <row r="1819">
          <cell r="A1819" t="str">
            <v>313589RT2</v>
          </cell>
          <cell r="B1819" t="str">
            <v>x313589RT2</v>
          </cell>
          <cell r="C1819" t="str">
            <v>Match</v>
          </cell>
          <cell r="D1819" t="str">
            <v>iStar</v>
          </cell>
          <cell r="E1819" t="str">
            <v>Zero-Coupon</v>
          </cell>
        </row>
        <row r="1820">
          <cell r="A1820" t="str">
            <v>313589RT2</v>
          </cell>
          <cell r="B1820" t="str">
            <v>x313589RT2</v>
          </cell>
          <cell r="C1820" t="str">
            <v>Match</v>
          </cell>
          <cell r="D1820" t="str">
            <v>iStar</v>
          </cell>
          <cell r="E1820" t="str">
            <v>Zero-Coupon</v>
          </cell>
        </row>
        <row r="1821">
          <cell r="A1821" t="str">
            <v>313589RT2</v>
          </cell>
          <cell r="B1821" t="str">
            <v>x313589RT2</v>
          </cell>
          <cell r="C1821" t="str">
            <v>Match</v>
          </cell>
          <cell r="D1821" t="str">
            <v>iStar</v>
          </cell>
          <cell r="E1821" t="str">
            <v>Zero-Coupon</v>
          </cell>
        </row>
        <row r="1822">
          <cell r="A1822" t="str">
            <v>313589RT2</v>
          </cell>
          <cell r="B1822" t="str">
            <v>x313589RT2</v>
          </cell>
          <cell r="C1822" t="str">
            <v>Match</v>
          </cell>
          <cell r="D1822" t="str">
            <v>iStar</v>
          </cell>
          <cell r="E1822" t="str">
            <v>Zero-Coupon</v>
          </cell>
        </row>
        <row r="1823">
          <cell r="A1823" t="str">
            <v>313589RT2</v>
          </cell>
          <cell r="B1823" t="str">
            <v>x313589RT2</v>
          </cell>
          <cell r="C1823" t="str">
            <v>Match</v>
          </cell>
          <cell r="D1823" t="str">
            <v>iStar</v>
          </cell>
          <cell r="E1823" t="str">
            <v>Zero-Coupon</v>
          </cell>
        </row>
        <row r="1824">
          <cell r="A1824" t="str">
            <v>313589RT2</v>
          </cell>
          <cell r="B1824" t="str">
            <v>x313589RT2</v>
          </cell>
          <cell r="C1824" t="str">
            <v>Match</v>
          </cell>
          <cell r="D1824" t="str">
            <v>iStar</v>
          </cell>
          <cell r="E1824" t="str">
            <v>Zero-Coupon</v>
          </cell>
        </row>
        <row r="1825">
          <cell r="A1825" t="str">
            <v>313589RT2</v>
          </cell>
          <cell r="B1825" t="str">
            <v>x313589RT2</v>
          </cell>
          <cell r="C1825" t="str">
            <v>Match</v>
          </cell>
          <cell r="D1825" t="str">
            <v>iStar</v>
          </cell>
          <cell r="E1825" t="str">
            <v>Zero-Coupon</v>
          </cell>
        </row>
        <row r="1826">
          <cell r="A1826" t="str">
            <v>313589RT2</v>
          </cell>
          <cell r="B1826" t="str">
            <v>x313589RT2</v>
          </cell>
          <cell r="C1826" t="str">
            <v>Match</v>
          </cell>
          <cell r="D1826" t="str">
            <v>iStar</v>
          </cell>
          <cell r="E1826" t="str">
            <v>Zero-Coupon</v>
          </cell>
        </row>
        <row r="1827">
          <cell r="A1827" t="str">
            <v>313589RT2</v>
          </cell>
          <cell r="B1827" t="str">
            <v>x313589RT2</v>
          </cell>
          <cell r="C1827" t="str">
            <v>Match</v>
          </cell>
          <cell r="D1827" t="str">
            <v>iStar</v>
          </cell>
          <cell r="E1827" t="str">
            <v>Zero-Coupon</v>
          </cell>
        </row>
        <row r="1828">
          <cell r="A1828" t="str">
            <v>313589RT2</v>
          </cell>
          <cell r="B1828" t="str">
            <v>x313589RT2</v>
          </cell>
          <cell r="C1828" t="str">
            <v>Match</v>
          </cell>
          <cell r="D1828" t="str">
            <v>iStar</v>
          </cell>
          <cell r="E1828" t="str">
            <v>Zero-Coupon</v>
          </cell>
        </row>
        <row r="1829">
          <cell r="A1829" t="str">
            <v>313589RT2</v>
          </cell>
          <cell r="B1829" t="str">
            <v>x313589RT2</v>
          </cell>
          <cell r="C1829" t="str">
            <v>Match</v>
          </cell>
          <cell r="D1829" t="str">
            <v>iStar</v>
          </cell>
          <cell r="E1829" t="str">
            <v>Zero-Coupon</v>
          </cell>
        </row>
        <row r="1830">
          <cell r="A1830" t="str">
            <v>313589RT2</v>
          </cell>
          <cell r="B1830" t="str">
            <v>x313589RT2</v>
          </cell>
          <cell r="C1830" t="str">
            <v>Match</v>
          </cell>
          <cell r="D1830" t="str">
            <v>iStar</v>
          </cell>
          <cell r="E1830" t="str">
            <v>Zero-Coupon</v>
          </cell>
        </row>
        <row r="1831">
          <cell r="A1831" t="str">
            <v>313589RT2</v>
          </cell>
          <cell r="B1831" t="str">
            <v>x313589RT2</v>
          </cell>
          <cell r="C1831" t="str">
            <v>Match</v>
          </cell>
          <cell r="D1831" t="str">
            <v>iStar</v>
          </cell>
          <cell r="E1831" t="str">
            <v>Zero-Coupon</v>
          </cell>
        </row>
        <row r="1832">
          <cell r="A1832" t="str">
            <v>313589RT2</v>
          </cell>
          <cell r="B1832" t="str">
            <v>x313589RT2</v>
          </cell>
          <cell r="C1832" t="str">
            <v>Match</v>
          </cell>
          <cell r="D1832" t="str">
            <v>iStar</v>
          </cell>
          <cell r="E1832" t="str">
            <v>Zero-Coupon</v>
          </cell>
        </row>
        <row r="1833">
          <cell r="A1833" t="str">
            <v>313589RT2</v>
          </cell>
          <cell r="B1833" t="str">
            <v>x313589RT2</v>
          </cell>
          <cell r="C1833" t="str">
            <v>Match</v>
          </cell>
          <cell r="D1833" t="str">
            <v>iStar</v>
          </cell>
          <cell r="E1833" t="str">
            <v>Zero-Coupon</v>
          </cell>
        </row>
        <row r="1834">
          <cell r="A1834" t="str">
            <v>313589RT2</v>
          </cell>
          <cell r="B1834" t="str">
            <v>x313589RT2</v>
          </cell>
          <cell r="C1834" t="str">
            <v>Match</v>
          </cell>
          <cell r="D1834" t="str">
            <v>iStar</v>
          </cell>
          <cell r="E1834" t="str">
            <v>Zero-Coupon</v>
          </cell>
        </row>
        <row r="1835">
          <cell r="A1835" t="str">
            <v>313589RT2</v>
          </cell>
          <cell r="B1835" t="str">
            <v>x313589RT2</v>
          </cell>
          <cell r="C1835" t="str">
            <v>Match</v>
          </cell>
          <cell r="D1835" t="str">
            <v>iStar</v>
          </cell>
          <cell r="E1835" t="str">
            <v>Zero-Coupon</v>
          </cell>
        </row>
        <row r="1836">
          <cell r="A1836" t="str">
            <v>313589RT2</v>
          </cell>
          <cell r="B1836" t="str">
            <v>x313589RT2</v>
          </cell>
          <cell r="C1836" t="str">
            <v>Match</v>
          </cell>
          <cell r="D1836" t="str">
            <v>iStar</v>
          </cell>
          <cell r="E1836" t="str">
            <v>Zero-Coupon</v>
          </cell>
        </row>
        <row r="1837">
          <cell r="A1837" t="str">
            <v>313589RT2</v>
          </cell>
          <cell r="B1837" t="str">
            <v>x313589RT2</v>
          </cell>
          <cell r="C1837" t="str">
            <v>Match</v>
          </cell>
          <cell r="D1837" t="str">
            <v>iStar</v>
          </cell>
          <cell r="E1837" t="str">
            <v>Zero-Coupon</v>
          </cell>
        </row>
        <row r="1838">
          <cell r="A1838" t="str">
            <v>313589RT2</v>
          </cell>
          <cell r="B1838" t="str">
            <v>x313589RT2</v>
          </cell>
          <cell r="C1838" t="str">
            <v>Match</v>
          </cell>
          <cell r="D1838" t="str">
            <v>iStar</v>
          </cell>
          <cell r="E1838" t="str">
            <v>Zero-Coupon</v>
          </cell>
        </row>
        <row r="1839">
          <cell r="A1839" t="str">
            <v>313589RT2</v>
          </cell>
          <cell r="B1839" t="str">
            <v>x313589RT2</v>
          </cell>
          <cell r="C1839" t="str">
            <v>Match</v>
          </cell>
          <cell r="D1839" t="str">
            <v>iStar</v>
          </cell>
          <cell r="E1839" t="str">
            <v>Zero-Coupon</v>
          </cell>
        </row>
        <row r="1840">
          <cell r="A1840" t="str">
            <v>313589RT2</v>
          </cell>
          <cell r="B1840" t="str">
            <v>x313589RT2</v>
          </cell>
          <cell r="C1840" t="str">
            <v>Match</v>
          </cell>
          <cell r="D1840" t="str">
            <v>iStar</v>
          </cell>
          <cell r="E1840" t="str">
            <v>Zero-Coupon</v>
          </cell>
        </row>
        <row r="1841">
          <cell r="A1841" t="str">
            <v>313589RT2</v>
          </cell>
          <cell r="B1841" t="str">
            <v>x313589RT2</v>
          </cell>
          <cell r="C1841" t="str">
            <v>Match</v>
          </cell>
          <cell r="D1841" t="str">
            <v>iStar</v>
          </cell>
          <cell r="E1841" t="str">
            <v>Zero-Coupon</v>
          </cell>
        </row>
        <row r="1842">
          <cell r="A1842" t="str">
            <v>313589RT2</v>
          </cell>
          <cell r="B1842" t="str">
            <v>x313589RT2</v>
          </cell>
          <cell r="C1842" t="str">
            <v>Match</v>
          </cell>
          <cell r="D1842" t="str">
            <v>iStar</v>
          </cell>
          <cell r="E1842" t="str">
            <v>Zero-Coupon</v>
          </cell>
        </row>
        <row r="1843">
          <cell r="A1843" t="str">
            <v>313589RT2</v>
          </cell>
          <cell r="B1843" t="str">
            <v>x313589RT2</v>
          </cell>
          <cell r="C1843" t="str">
            <v>Match</v>
          </cell>
          <cell r="D1843" t="str">
            <v>iStar</v>
          </cell>
          <cell r="E1843" t="str">
            <v>Zero-Coupon</v>
          </cell>
        </row>
        <row r="1844">
          <cell r="A1844" t="str">
            <v>313589RT2</v>
          </cell>
          <cell r="B1844" t="str">
            <v>x313589RT2</v>
          </cell>
          <cell r="C1844" t="str">
            <v>Match</v>
          </cell>
          <cell r="D1844" t="str">
            <v>iStar</v>
          </cell>
          <cell r="E1844" t="str">
            <v>Zero-Coupon</v>
          </cell>
        </row>
        <row r="1845">
          <cell r="A1845" t="str">
            <v>313589RT2</v>
          </cell>
          <cell r="B1845" t="str">
            <v>x313589RT2</v>
          </cell>
          <cell r="C1845" t="str">
            <v>Match</v>
          </cell>
          <cell r="D1845" t="str">
            <v>iStar</v>
          </cell>
          <cell r="E1845" t="str">
            <v>Zero-Coupon</v>
          </cell>
        </row>
        <row r="1846">
          <cell r="A1846" t="str">
            <v>313589RT2</v>
          </cell>
          <cell r="B1846" t="str">
            <v>x313589RT2</v>
          </cell>
          <cell r="C1846" t="str">
            <v>Match</v>
          </cell>
          <cell r="D1846" t="str">
            <v>iStar</v>
          </cell>
          <cell r="E1846" t="str">
            <v>Zero-Coupon</v>
          </cell>
        </row>
        <row r="1847">
          <cell r="A1847" t="str">
            <v>313589RT2</v>
          </cell>
          <cell r="B1847" t="str">
            <v>x313589RT2</v>
          </cell>
          <cell r="C1847" t="str">
            <v>Match</v>
          </cell>
          <cell r="D1847" t="str">
            <v>iStar</v>
          </cell>
          <cell r="E1847" t="str">
            <v>Zero-Coupon</v>
          </cell>
        </row>
        <row r="1848">
          <cell r="A1848" t="str">
            <v>313589RT2</v>
          </cell>
          <cell r="B1848" t="str">
            <v>x313589RT2</v>
          </cell>
          <cell r="C1848" t="str">
            <v>Match</v>
          </cell>
          <cell r="D1848" t="str">
            <v>iStar</v>
          </cell>
          <cell r="E1848" t="str">
            <v>Zero-Coupon</v>
          </cell>
        </row>
        <row r="1849">
          <cell r="A1849" t="str">
            <v>313589RX3</v>
          </cell>
          <cell r="B1849" t="str">
            <v>x313589RX3</v>
          </cell>
          <cell r="C1849" t="str">
            <v>Match</v>
          </cell>
          <cell r="D1849" t="str">
            <v>iStar</v>
          </cell>
          <cell r="E1849" t="str">
            <v>Zero-Coupon</v>
          </cell>
        </row>
        <row r="1850">
          <cell r="A1850" t="str">
            <v>313589RX3</v>
          </cell>
          <cell r="B1850" t="str">
            <v>x313589RX3</v>
          </cell>
          <cell r="C1850" t="str">
            <v>Match</v>
          </cell>
          <cell r="D1850" t="str">
            <v>iStar</v>
          </cell>
          <cell r="E1850" t="str">
            <v>Zero-Coupon</v>
          </cell>
        </row>
        <row r="1851">
          <cell r="A1851" t="str">
            <v>313589RX3</v>
          </cell>
          <cell r="B1851" t="str">
            <v>x313589RX3</v>
          </cell>
          <cell r="C1851" t="str">
            <v>Match</v>
          </cell>
          <cell r="D1851" t="str">
            <v>iStar</v>
          </cell>
          <cell r="E1851" t="str">
            <v>Zero-Coupon</v>
          </cell>
        </row>
        <row r="1852">
          <cell r="A1852" t="str">
            <v>313589RX3</v>
          </cell>
          <cell r="B1852" t="str">
            <v>x313589RX3</v>
          </cell>
          <cell r="C1852" t="str">
            <v>Match</v>
          </cell>
          <cell r="D1852" t="str">
            <v>iStar</v>
          </cell>
          <cell r="E1852" t="str">
            <v>Zero-Coupon</v>
          </cell>
        </row>
        <row r="1853">
          <cell r="A1853" t="str">
            <v>313589RX3</v>
          </cell>
          <cell r="B1853" t="str">
            <v>x313589RX3</v>
          </cell>
          <cell r="C1853" t="str">
            <v>Match</v>
          </cell>
          <cell r="D1853" t="str">
            <v>iStar</v>
          </cell>
          <cell r="E1853" t="str">
            <v>Zero-Coupon</v>
          </cell>
        </row>
        <row r="1854">
          <cell r="A1854" t="str">
            <v>313589RX3</v>
          </cell>
          <cell r="B1854" t="str">
            <v>x313589RX3</v>
          </cell>
          <cell r="C1854" t="str">
            <v>Match</v>
          </cell>
          <cell r="D1854" t="str">
            <v>iStar</v>
          </cell>
          <cell r="E1854" t="str">
            <v>Zero-Coupon</v>
          </cell>
        </row>
        <row r="1855">
          <cell r="A1855" t="str">
            <v>313589RX3</v>
          </cell>
          <cell r="B1855" t="str">
            <v>x313589RX3</v>
          </cell>
          <cell r="C1855" t="str">
            <v>Match</v>
          </cell>
          <cell r="D1855" t="str">
            <v>iStar</v>
          </cell>
          <cell r="E1855" t="str">
            <v>Zero-Coupon</v>
          </cell>
        </row>
        <row r="1856">
          <cell r="A1856" t="str">
            <v>313589RX3</v>
          </cell>
          <cell r="B1856" t="str">
            <v>x313589RX3</v>
          </cell>
          <cell r="C1856" t="str">
            <v>Match</v>
          </cell>
          <cell r="D1856" t="str">
            <v>iStar</v>
          </cell>
          <cell r="E1856" t="str">
            <v>Zero-Coupon</v>
          </cell>
        </row>
        <row r="1857">
          <cell r="A1857" t="str">
            <v>313589RX3</v>
          </cell>
          <cell r="B1857" t="str">
            <v>x313589RX3</v>
          </cell>
          <cell r="C1857" t="str">
            <v>Match</v>
          </cell>
          <cell r="D1857" t="str">
            <v>iStar</v>
          </cell>
          <cell r="E1857" t="str">
            <v>Zero-Coupon</v>
          </cell>
        </row>
        <row r="1858">
          <cell r="A1858" t="str">
            <v>313589RX3</v>
          </cell>
          <cell r="B1858" t="str">
            <v>x313589RX3</v>
          </cell>
          <cell r="C1858" t="str">
            <v>Match</v>
          </cell>
          <cell r="D1858" t="str">
            <v>iStar</v>
          </cell>
          <cell r="E1858" t="str">
            <v>Zero-Coupon</v>
          </cell>
        </row>
        <row r="1859">
          <cell r="A1859" t="str">
            <v>313589RX3</v>
          </cell>
          <cell r="B1859" t="str">
            <v>x313589RX3</v>
          </cell>
          <cell r="C1859" t="str">
            <v>Match</v>
          </cell>
          <cell r="D1859" t="str">
            <v>iStar</v>
          </cell>
          <cell r="E1859" t="str">
            <v>Zero-Coupon</v>
          </cell>
        </row>
        <row r="1860">
          <cell r="A1860" t="str">
            <v>313589RX3</v>
          </cell>
          <cell r="B1860" t="str">
            <v>x313589RX3</v>
          </cell>
          <cell r="C1860" t="str">
            <v>Match</v>
          </cell>
          <cell r="D1860" t="str">
            <v>iStar</v>
          </cell>
          <cell r="E1860" t="str">
            <v>Zero-Coupon</v>
          </cell>
        </row>
        <row r="1861">
          <cell r="A1861" t="str">
            <v>313589RX3</v>
          </cell>
          <cell r="B1861" t="str">
            <v>x313589RX3</v>
          </cell>
          <cell r="C1861" t="str">
            <v>Match</v>
          </cell>
          <cell r="D1861" t="str">
            <v>iStar</v>
          </cell>
          <cell r="E1861" t="str">
            <v>Zero-Coupon</v>
          </cell>
        </row>
        <row r="1862">
          <cell r="A1862" t="str">
            <v>313589RX3</v>
          </cell>
          <cell r="B1862" t="str">
            <v>x313589RX3</v>
          </cell>
          <cell r="C1862" t="str">
            <v>Match</v>
          </cell>
          <cell r="D1862" t="str">
            <v>iStar</v>
          </cell>
          <cell r="E1862" t="str">
            <v>Zero-Coupon</v>
          </cell>
        </row>
        <row r="1863">
          <cell r="A1863" t="str">
            <v>313589RX3</v>
          </cell>
          <cell r="B1863" t="str">
            <v>x313589RX3</v>
          </cell>
          <cell r="C1863" t="str">
            <v>Match</v>
          </cell>
          <cell r="D1863" t="str">
            <v>iStar</v>
          </cell>
          <cell r="E1863" t="str">
            <v>Zero-Coupon</v>
          </cell>
        </row>
        <row r="1864">
          <cell r="A1864" t="str">
            <v>313589RX3</v>
          </cell>
          <cell r="B1864" t="str">
            <v>x313589RX3</v>
          </cell>
          <cell r="C1864" t="str">
            <v>Match</v>
          </cell>
          <cell r="D1864" t="str">
            <v>iStar</v>
          </cell>
          <cell r="E1864" t="str">
            <v>Zero-Coupon</v>
          </cell>
        </row>
        <row r="1865">
          <cell r="A1865" t="str">
            <v>313589RX3</v>
          </cell>
          <cell r="B1865" t="str">
            <v>x313589RX3</v>
          </cell>
          <cell r="C1865" t="str">
            <v>Match</v>
          </cell>
          <cell r="D1865" t="str">
            <v>iStar</v>
          </cell>
          <cell r="E1865" t="str">
            <v>Zero-Coupon</v>
          </cell>
        </row>
        <row r="1866">
          <cell r="A1866" t="str">
            <v>313589RX3</v>
          </cell>
          <cell r="B1866" t="str">
            <v>x313589RX3</v>
          </cell>
          <cell r="C1866" t="str">
            <v>Match</v>
          </cell>
          <cell r="D1866" t="str">
            <v>iStar</v>
          </cell>
          <cell r="E1866" t="str">
            <v>Zero-Coupon</v>
          </cell>
        </row>
        <row r="1867">
          <cell r="A1867" t="str">
            <v>313589RX3</v>
          </cell>
          <cell r="B1867" t="str">
            <v>x313589RX3</v>
          </cell>
          <cell r="C1867" t="str">
            <v>Match</v>
          </cell>
          <cell r="D1867" t="str">
            <v>iStar</v>
          </cell>
          <cell r="E1867" t="str">
            <v>Zero-Coupon</v>
          </cell>
        </row>
        <row r="1868">
          <cell r="A1868" t="str">
            <v>313589RX3</v>
          </cell>
          <cell r="B1868" t="str">
            <v>x313589RX3</v>
          </cell>
          <cell r="C1868" t="str">
            <v>Match</v>
          </cell>
          <cell r="D1868" t="str">
            <v>iStar</v>
          </cell>
          <cell r="E1868" t="str">
            <v>Zero-Coupon</v>
          </cell>
        </row>
        <row r="1869">
          <cell r="A1869" t="str">
            <v>313589RX3</v>
          </cell>
          <cell r="B1869" t="str">
            <v>x313589RX3</v>
          </cell>
          <cell r="C1869" t="str">
            <v>Match</v>
          </cell>
          <cell r="D1869" t="str">
            <v>iStar</v>
          </cell>
          <cell r="E1869" t="str">
            <v>Zero-Coupon</v>
          </cell>
        </row>
        <row r="1870">
          <cell r="A1870" t="str">
            <v>313589RX3</v>
          </cell>
          <cell r="B1870" t="str">
            <v>x313589RX3</v>
          </cell>
          <cell r="C1870" t="str">
            <v>Match</v>
          </cell>
          <cell r="D1870" t="str">
            <v>iStar</v>
          </cell>
          <cell r="E1870" t="str">
            <v>Zero-Coupon</v>
          </cell>
        </row>
        <row r="1871">
          <cell r="A1871" t="str">
            <v>313589RX3</v>
          </cell>
          <cell r="B1871" t="str">
            <v>x313589RX3</v>
          </cell>
          <cell r="C1871" t="str">
            <v>Match</v>
          </cell>
          <cell r="D1871" t="str">
            <v>iStar</v>
          </cell>
          <cell r="E1871" t="str">
            <v>Zero-Coupon</v>
          </cell>
        </row>
        <row r="1872">
          <cell r="A1872" t="str">
            <v>313589RX3</v>
          </cell>
          <cell r="B1872" t="str">
            <v>x313589RX3</v>
          </cell>
          <cell r="C1872" t="str">
            <v>Match</v>
          </cell>
          <cell r="D1872" t="str">
            <v>iStar</v>
          </cell>
          <cell r="E1872" t="str">
            <v>Zero-Coupon</v>
          </cell>
        </row>
        <row r="1873">
          <cell r="A1873" t="str">
            <v>313589RX3</v>
          </cell>
          <cell r="B1873" t="str">
            <v>x313589RX3</v>
          </cell>
          <cell r="C1873" t="str">
            <v>Match</v>
          </cell>
          <cell r="D1873" t="str">
            <v>iStar</v>
          </cell>
          <cell r="E1873" t="str">
            <v>Zero-Coupon</v>
          </cell>
        </row>
        <row r="1874">
          <cell r="A1874" t="str">
            <v>313589RX3</v>
          </cell>
          <cell r="B1874" t="str">
            <v>x313589RX3</v>
          </cell>
          <cell r="C1874" t="str">
            <v>Match</v>
          </cell>
          <cell r="D1874" t="str">
            <v>iStar</v>
          </cell>
          <cell r="E1874" t="str">
            <v>Zero-Coupon</v>
          </cell>
        </row>
        <row r="1875">
          <cell r="A1875" t="str">
            <v>313589RX3</v>
          </cell>
          <cell r="B1875" t="str">
            <v>x313589RX3</v>
          </cell>
          <cell r="C1875" t="str">
            <v>Match</v>
          </cell>
          <cell r="D1875" t="str">
            <v>iStar</v>
          </cell>
          <cell r="E1875" t="str">
            <v>Zero-Coupon</v>
          </cell>
        </row>
        <row r="1876">
          <cell r="A1876" t="str">
            <v>313589RX3</v>
          </cell>
          <cell r="B1876" t="str">
            <v>x313589RX3</v>
          </cell>
          <cell r="C1876" t="str">
            <v>Match</v>
          </cell>
          <cell r="D1876" t="str">
            <v>iStar</v>
          </cell>
          <cell r="E1876" t="str">
            <v>Zero-Coupon</v>
          </cell>
        </row>
        <row r="1877">
          <cell r="A1877" t="str">
            <v>313589RX3</v>
          </cell>
          <cell r="B1877" t="str">
            <v>x313589RX3</v>
          </cell>
          <cell r="C1877" t="str">
            <v>Match</v>
          </cell>
          <cell r="D1877" t="str">
            <v>iStar</v>
          </cell>
          <cell r="E1877" t="str">
            <v>Zero-Coupon</v>
          </cell>
        </row>
        <row r="1878">
          <cell r="A1878" t="str">
            <v>313589RX3</v>
          </cell>
          <cell r="B1878" t="str">
            <v>x313589RX3</v>
          </cell>
          <cell r="C1878" t="str">
            <v>Match</v>
          </cell>
          <cell r="D1878" t="str">
            <v>iStar</v>
          </cell>
          <cell r="E1878" t="str">
            <v>Zero-Coupon</v>
          </cell>
        </row>
        <row r="1879">
          <cell r="A1879" t="str">
            <v>313589RX3</v>
          </cell>
          <cell r="B1879" t="str">
            <v>x313589RX3</v>
          </cell>
          <cell r="C1879" t="str">
            <v>Match</v>
          </cell>
          <cell r="D1879" t="str">
            <v>iStar</v>
          </cell>
          <cell r="E1879" t="str">
            <v>Zero-Coupon</v>
          </cell>
        </row>
        <row r="1880">
          <cell r="A1880" t="str">
            <v>313589RX3</v>
          </cell>
          <cell r="B1880" t="str">
            <v>x313589RX3</v>
          </cell>
          <cell r="C1880" t="str">
            <v>Match</v>
          </cell>
          <cell r="D1880" t="str">
            <v>iStar</v>
          </cell>
          <cell r="E1880" t="str">
            <v>Zero-Coupon</v>
          </cell>
        </row>
        <row r="1881">
          <cell r="A1881" t="str">
            <v>313589RX3</v>
          </cell>
          <cell r="B1881" t="str">
            <v>x313589RX3</v>
          </cell>
          <cell r="C1881" t="str">
            <v>Match</v>
          </cell>
          <cell r="D1881" t="str">
            <v>iStar</v>
          </cell>
          <cell r="E1881" t="str">
            <v>Zero-Coupon</v>
          </cell>
        </row>
        <row r="1882">
          <cell r="A1882" t="str">
            <v>313589RX3</v>
          </cell>
          <cell r="B1882" t="str">
            <v>x313589RX3</v>
          </cell>
          <cell r="C1882" t="str">
            <v>Match</v>
          </cell>
          <cell r="D1882" t="str">
            <v>iStar</v>
          </cell>
          <cell r="E1882" t="str">
            <v>Zero-Coupon</v>
          </cell>
        </row>
        <row r="1883">
          <cell r="A1883" t="str">
            <v>313589RX3</v>
          </cell>
          <cell r="B1883" t="str">
            <v>x313589RX3</v>
          </cell>
          <cell r="C1883" t="str">
            <v>Match</v>
          </cell>
          <cell r="D1883" t="str">
            <v>iStar</v>
          </cell>
          <cell r="E1883" t="str">
            <v>Zero-Coupon</v>
          </cell>
        </row>
        <row r="1884">
          <cell r="A1884" t="str">
            <v>313589RX3</v>
          </cell>
          <cell r="B1884" t="str">
            <v>x313589RX3</v>
          </cell>
          <cell r="C1884" t="str">
            <v>Match</v>
          </cell>
          <cell r="D1884" t="str">
            <v>iStar</v>
          </cell>
          <cell r="E1884" t="str">
            <v>Zero-Coupon</v>
          </cell>
        </row>
        <row r="1885">
          <cell r="A1885" t="str">
            <v>313589RX3</v>
          </cell>
          <cell r="B1885" t="str">
            <v>x313589RX3</v>
          </cell>
          <cell r="C1885" t="str">
            <v>Match</v>
          </cell>
          <cell r="D1885" t="str">
            <v>iStar</v>
          </cell>
          <cell r="E1885" t="str">
            <v>Zero-Coupon</v>
          </cell>
        </row>
        <row r="1886">
          <cell r="A1886" t="str">
            <v>313589RX3</v>
          </cell>
          <cell r="B1886" t="str">
            <v>x313589RX3</v>
          </cell>
          <cell r="C1886" t="str">
            <v>Match</v>
          </cell>
          <cell r="D1886" t="str">
            <v>iStar</v>
          </cell>
          <cell r="E1886" t="str">
            <v>Zero-Coupon</v>
          </cell>
        </row>
        <row r="1887">
          <cell r="A1887" t="str">
            <v>313589RX3</v>
          </cell>
          <cell r="B1887" t="str">
            <v>x313589RX3</v>
          </cell>
          <cell r="C1887" t="str">
            <v>Match</v>
          </cell>
          <cell r="D1887" t="str">
            <v>iStar</v>
          </cell>
          <cell r="E1887" t="str">
            <v>Zero-Coupon</v>
          </cell>
        </row>
        <row r="1888">
          <cell r="A1888" t="str">
            <v>313589RX3</v>
          </cell>
          <cell r="B1888" t="str">
            <v>x313589RX3</v>
          </cell>
          <cell r="C1888" t="str">
            <v>Match</v>
          </cell>
          <cell r="D1888" t="str">
            <v>iStar</v>
          </cell>
          <cell r="E1888" t="str">
            <v>Zero-Coupon</v>
          </cell>
        </row>
        <row r="1889">
          <cell r="A1889" t="str">
            <v>313589RX3</v>
          </cell>
          <cell r="B1889" t="str">
            <v>x313589RX3</v>
          </cell>
          <cell r="C1889" t="str">
            <v>Match</v>
          </cell>
          <cell r="D1889" t="str">
            <v>iStar</v>
          </cell>
          <cell r="E1889" t="str">
            <v>Zero-Coupon</v>
          </cell>
        </row>
        <row r="1890">
          <cell r="A1890" t="str">
            <v>313589RX3</v>
          </cell>
          <cell r="B1890" t="str">
            <v>x313589RX3</v>
          </cell>
          <cell r="C1890" t="str">
            <v>Match</v>
          </cell>
          <cell r="D1890" t="str">
            <v>iStar</v>
          </cell>
          <cell r="E1890" t="str">
            <v>Zero-Coupon</v>
          </cell>
        </row>
        <row r="1891">
          <cell r="A1891" t="str">
            <v>313589RX3</v>
          </cell>
          <cell r="B1891" t="str">
            <v>x313589RX3</v>
          </cell>
          <cell r="C1891" t="str">
            <v>Match</v>
          </cell>
          <cell r="D1891" t="str">
            <v>iStar</v>
          </cell>
          <cell r="E1891" t="str">
            <v>Zero-Coupon</v>
          </cell>
        </row>
        <row r="1892">
          <cell r="A1892" t="str">
            <v>313589RX3</v>
          </cell>
          <cell r="B1892" t="str">
            <v>x313589RX3</v>
          </cell>
          <cell r="C1892" t="str">
            <v>Match</v>
          </cell>
          <cell r="D1892" t="str">
            <v>iStar</v>
          </cell>
          <cell r="E1892" t="str">
            <v>Zero-Coupon</v>
          </cell>
        </row>
        <row r="1893">
          <cell r="A1893" t="str">
            <v>313589RX3</v>
          </cell>
          <cell r="B1893" t="str">
            <v>x313589RX3</v>
          </cell>
          <cell r="C1893" t="str">
            <v>Match</v>
          </cell>
          <cell r="D1893" t="str">
            <v>iStar</v>
          </cell>
          <cell r="E1893" t="str">
            <v>Zero-Coupon</v>
          </cell>
        </row>
        <row r="1894">
          <cell r="A1894" t="str">
            <v>313589RX3</v>
          </cell>
          <cell r="B1894" t="str">
            <v>x313589RX3</v>
          </cell>
          <cell r="C1894" t="str">
            <v>Match</v>
          </cell>
          <cell r="D1894" t="str">
            <v>iStar</v>
          </cell>
          <cell r="E1894" t="str">
            <v>Zero-Coupon</v>
          </cell>
        </row>
        <row r="1895">
          <cell r="A1895" t="str">
            <v>313589RX3</v>
          </cell>
          <cell r="B1895" t="str">
            <v>x313589RX3</v>
          </cell>
          <cell r="C1895" t="str">
            <v>Match</v>
          </cell>
          <cell r="D1895" t="str">
            <v>iStar</v>
          </cell>
          <cell r="E1895" t="str">
            <v>Zero-Coupon</v>
          </cell>
        </row>
        <row r="1896">
          <cell r="A1896" t="str">
            <v>313589RX3</v>
          </cell>
          <cell r="B1896" t="str">
            <v>x313589RX3</v>
          </cell>
          <cell r="C1896" t="str">
            <v>Match</v>
          </cell>
          <cell r="D1896" t="str">
            <v>iStar</v>
          </cell>
          <cell r="E1896" t="str">
            <v>Zero-Coupon</v>
          </cell>
        </row>
        <row r="1897">
          <cell r="A1897" t="str">
            <v>313589RX3</v>
          </cell>
          <cell r="B1897" t="str">
            <v>x313589RX3</v>
          </cell>
          <cell r="C1897" t="str">
            <v>Match</v>
          </cell>
          <cell r="D1897" t="str">
            <v>iStar</v>
          </cell>
          <cell r="E1897" t="str">
            <v>Zero-Coupon</v>
          </cell>
        </row>
        <row r="1898">
          <cell r="A1898" t="str">
            <v>313589RX3</v>
          </cell>
          <cell r="B1898" t="str">
            <v>x313589RX3</v>
          </cell>
          <cell r="C1898" t="str">
            <v>Match</v>
          </cell>
          <cell r="D1898" t="str">
            <v>iStar</v>
          </cell>
          <cell r="E1898" t="str">
            <v>Zero-Coupon</v>
          </cell>
        </row>
        <row r="1899">
          <cell r="A1899" t="str">
            <v>313589RX3</v>
          </cell>
          <cell r="B1899" t="str">
            <v>x313589RX3</v>
          </cell>
          <cell r="C1899" t="str">
            <v>Match</v>
          </cell>
          <cell r="D1899" t="str">
            <v>iStar</v>
          </cell>
          <cell r="E1899" t="str">
            <v>Zero-Coupon</v>
          </cell>
        </row>
        <row r="1900">
          <cell r="A1900" t="str">
            <v>313589RX3</v>
          </cell>
          <cell r="B1900" t="str">
            <v>x313589RX3</v>
          </cell>
          <cell r="C1900" t="str">
            <v>Match</v>
          </cell>
          <cell r="D1900" t="str">
            <v>iStar</v>
          </cell>
          <cell r="E1900" t="str">
            <v>Zero-Coupon</v>
          </cell>
        </row>
        <row r="1901">
          <cell r="A1901" t="str">
            <v>313589RX3</v>
          </cell>
          <cell r="B1901" t="str">
            <v>x313589RX3</v>
          </cell>
          <cell r="C1901" t="str">
            <v>Match</v>
          </cell>
          <cell r="D1901" t="str">
            <v>iStar</v>
          </cell>
          <cell r="E1901" t="str">
            <v>Zero-Coupon</v>
          </cell>
        </row>
        <row r="1902">
          <cell r="A1902" t="str">
            <v>313589RX3</v>
          </cell>
          <cell r="B1902" t="str">
            <v>x313589RX3</v>
          </cell>
          <cell r="C1902" t="str">
            <v>Match</v>
          </cell>
          <cell r="D1902" t="str">
            <v>iStar</v>
          </cell>
          <cell r="E1902" t="str">
            <v>Zero-Coupon</v>
          </cell>
        </row>
        <row r="1903">
          <cell r="A1903" t="str">
            <v>313589RX3</v>
          </cell>
          <cell r="B1903" t="str">
            <v>x313589RX3</v>
          </cell>
          <cell r="C1903" t="str">
            <v>Match</v>
          </cell>
          <cell r="D1903" t="str">
            <v>iStar</v>
          </cell>
          <cell r="E1903" t="str">
            <v>Zero-Coupon</v>
          </cell>
        </row>
        <row r="1904">
          <cell r="A1904" t="str">
            <v>313589RX3</v>
          </cell>
          <cell r="B1904" t="str">
            <v>x313589RX3</v>
          </cell>
          <cell r="C1904" t="str">
            <v>Match</v>
          </cell>
          <cell r="D1904" t="str">
            <v>iStar</v>
          </cell>
          <cell r="E1904" t="str">
            <v>Zero-Coupon</v>
          </cell>
        </row>
        <row r="1905">
          <cell r="A1905" t="str">
            <v>313589RX3</v>
          </cell>
          <cell r="B1905" t="str">
            <v>x313589RX3</v>
          </cell>
          <cell r="C1905" t="str">
            <v>Match</v>
          </cell>
          <cell r="D1905" t="str">
            <v>iStar</v>
          </cell>
          <cell r="E1905" t="str">
            <v>Zero-Coupon</v>
          </cell>
        </row>
        <row r="1906">
          <cell r="A1906" t="str">
            <v>313589RX3</v>
          </cell>
          <cell r="B1906" t="str">
            <v>x313589RX3</v>
          </cell>
          <cell r="C1906" t="str">
            <v>Match</v>
          </cell>
          <cell r="D1906" t="str">
            <v>iStar</v>
          </cell>
          <cell r="E1906" t="str">
            <v>Zero-Coupon</v>
          </cell>
        </row>
        <row r="1907">
          <cell r="A1907" t="str">
            <v>313589RX3</v>
          </cell>
          <cell r="B1907" t="str">
            <v>x313589RX3</v>
          </cell>
          <cell r="C1907" t="str">
            <v>Match</v>
          </cell>
          <cell r="D1907" t="str">
            <v>iStar</v>
          </cell>
          <cell r="E1907" t="str">
            <v>Zero-Coupon</v>
          </cell>
        </row>
        <row r="1908">
          <cell r="A1908" t="str">
            <v>313589RX3</v>
          </cell>
          <cell r="B1908" t="str">
            <v>x313589RX3</v>
          </cell>
          <cell r="C1908" t="str">
            <v>Match</v>
          </cell>
          <cell r="D1908" t="str">
            <v>iStar</v>
          </cell>
          <cell r="E1908" t="str">
            <v>Zero-Coupon</v>
          </cell>
        </row>
        <row r="1909">
          <cell r="A1909" t="str">
            <v>313589RX3</v>
          </cell>
          <cell r="B1909" t="str">
            <v>x313589RX3</v>
          </cell>
          <cell r="C1909" t="str">
            <v>Match</v>
          </cell>
          <cell r="D1909" t="str">
            <v>iStar</v>
          </cell>
          <cell r="E1909" t="str">
            <v>Zero-Coupon</v>
          </cell>
        </row>
        <row r="1910">
          <cell r="A1910" t="str">
            <v>313589RX3</v>
          </cell>
          <cell r="B1910" t="str">
            <v>x313589RX3</v>
          </cell>
          <cell r="C1910" t="str">
            <v>Match</v>
          </cell>
          <cell r="D1910" t="str">
            <v>iStar</v>
          </cell>
          <cell r="E1910" t="str">
            <v>Zero-Coupon</v>
          </cell>
        </row>
        <row r="1911">
          <cell r="A1911" t="str">
            <v>313589RX3</v>
          </cell>
          <cell r="B1911" t="str">
            <v>x313589RX3</v>
          </cell>
          <cell r="C1911" t="str">
            <v>Match</v>
          </cell>
          <cell r="D1911" t="str">
            <v>iStar</v>
          </cell>
          <cell r="E1911" t="str">
            <v>Zero-Coupon</v>
          </cell>
        </row>
        <row r="1912">
          <cell r="A1912" t="str">
            <v>313589RX3</v>
          </cell>
          <cell r="B1912" t="str">
            <v>x313589RX3</v>
          </cell>
          <cell r="C1912" t="str">
            <v>Match</v>
          </cell>
          <cell r="D1912" t="str">
            <v>iStar</v>
          </cell>
          <cell r="E1912" t="str">
            <v>Zero-Coupon</v>
          </cell>
        </row>
        <row r="1913">
          <cell r="A1913" t="str">
            <v>313589RX3</v>
          </cell>
          <cell r="B1913" t="str">
            <v>x313589RX3</v>
          </cell>
          <cell r="C1913" t="str">
            <v>Match</v>
          </cell>
          <cell r="D1913" t="str">
            <v>iStar</v>
          </cell>
          <cell r="E1913" t="str">
            <v>Zero-Coupon</v>
          </cell>
        </row>
        <row r="1914">
          <cell r="A1914" t="str">
            <v>313589RX3</v>
          </cell>
          <cell r="B1914" t="str">
            <v>x313589RX3</v>
          </cell>
          <cell r="C1914" t="str">
            <v>Match</v>
          </cell>
          <cell r="D1914" t="str">
            <v>iStar</v>
          </cell>
          <cell r="E1914" t="str">
            <v>Zero-Coupon</v>
          </cell>
        </row>
        <row r="1915">
          <cell r="A1915" t="str">
            <v>313589RX3</v>
          </cell>
          <cell r="B1915" t="str">
            <v>x313589RX3</v>
          </cell>
          <cell r="C1915" t="str">
            <v>Match</v>
          </cell>
          <cell r="D1915" t="str">
            <v>iStar</v>
          </cell>
          <cell r="E1915" t="str">
            <v>Zero-Coupon</v>
          </cell>
        </row>
        <row r="1916">
          <cell r="A1916" t="str">
            <v>313589RX3</v>
          </cell>
          <cell r="B1916" t="str">
            <v>x313589RX3</v>
          </cell>
          <cell r="C1916" t="str">
            <v>Match</v>
          </cell>
          <cell r="D1916" t="str">
            <v>iStar</v>
          </cell>
          <cell r="E1916" t="str">
            <v>Zero-Coupon</v>
          </cell>
        </row>
        <row r="1917">
          <cell r="A1917" t="str">
            <v>313589RX3</v>
          </cell>
          <cell r="B1917" t="str">
            <v>x313589RX3</v>
          </cell>
          <cell r="C1917" t="str">
            <v>Match</v>
          </cell>
          <cell r="D1917" t="str">
            <v>iStar</v>
          </cell>
          <cell r="E1917" t="str">
            <v>Zero-Coupon</v>
          </cell>
        </row>
        <row r="1918">
          <cell r="A1918" t="str">
            <v>313589RX3</v>
          </cell>
          <cell r="B1918" t="str">
            <v>x313589RX3</v>
          </cell>
          <cell r="C1918" t="str">
            <v>Match</v>
          </cell>
          <cell r="D1918" t="str">
            <v>iStar</v>
          </cell>
          <cell r="E1918" t="str">
            <v>Zero-Coupon</v>
          </cell>
        </row>
        <row r="1919">
          <cell r="A1919" t="str">
            <v>313589RX3</v>
          </cell>
          <cell r="B1919" t="str">
            <v>x313589RX3</v>
          </cell>
          <cell r="C1919" t="str">
            <v>Match</v>
          </cell>
          <cell r="D1919" t="str">
            <v>iStar</v>
          </cell>
          <cell r="E1919" t="str">
            <v>Zero-Coupon</v>
          </cell>
        </row>
        <row r="1920">
          <cell r="A1920" t="str">
            <v>313589RX3</v>
          </cell>
          <cell r="B1920" t="str">
            <v>x313589RX3</v>
          </cell>
          <cell r="C1920" t="str">
            <v>Match</v>
          </cell>
          <cell r="D1920" t="str">
            <v>iStar</v>
          </cell>
          <cell r="E1920" t="str">
            <v>Zero-Coupon</v>
          </cell>
        </row>
        <row r="1921">
          <cell r="A1921" t="str">
            <v>313589RX3</v>
          </cell>
          <cell r="B1921" t="str">
            <v>x313589RX3</v>
          </cell>
          <cell r="C1921" t="str">
            <v>Match</v>
          </cell>
          <cell r="D1921" t="str">
            <v>iStar</v>
          </cell>
          <cell r="E1921" t="str">
            <v>Zero-Coupon</v>
          </cell>
        </row>
        <row r="1922">
          <cell r="A1922" t="str">
            <v>313589RX3</v>
          </cell>
          <cell r="B1922" t="str">
            <v>x313589RX3</v>
          </cell>
          <cell r="C1922" t="str">
            <v>Match</v>
          </cell>
          <cell r="D1922" t="str">
            <v>iStar</v>
          </cell>
          <cell r="E1922" t="str">
            <v>Zero-Coupon</v>
          </cell>
        </row>
        <row r="1923">
          <cell r="A1923" t="str">
            <v>313589RX3</v>
          </cell>
          <cell r="B1923" t="str">
            <v>x313589RX3</v>
          </cell>
          <cell r="C1923" t="str">
            <v>Match</v>
          </cell>
          <cell r="D1923" t="str">
            <v>iStar</v>
          </cell>
          <cell r="E1923" t="str">
            <v>Zero-Coupon</v>
          </cell>
        </row>
        <row r="1924">
          <cell r="A1924" t="str">
            <v>313589RX3</v>
          </cell>
          <cell r="B1924" t="str">
            <v>x313589RX3</v>
          </cell>
          <cell r="C1924" t="str">
            <v>Match</v>
          </cell>
          <cell r="D1924" t="str">
            <v>iStar</v>
          </cell>
          <cell r="E1924" t="str">
            <v>Zero-Coupon</v>
          </cell>
        </row>
        <row r="1925">
          <cell r="A1925" t="str">
            <v>313589RX3</v>
          </cell>
          <cell r="B1925" t="str">
            <v>x313589RX3</v>
          </cell>
          <cell r="C1925" t="str">
            <v>Match</v>
          </cell>
          <cell r="D1925" t="str">
            <v>iStar</v>
          </cell>
          <cell r="E1925" t="str">
            <v>Zero-Coupon</v>
          </cell>
        </row>
        <row r="1926">
          <cell r="A1926" t="str">
            <v>313589RX3</v>
          </cell>
          <cell r="B1926" t="str">
            <v>x313589RX3</v>
          </cell>
          <cell r="C1926" t="str">
            <v>Match</v>
          </cell>
          <cell r="D1926" t="str">
            <v>iStar</v>
          </cell>
          <cell r="E1926" t="str">
            <v>Zero-Coupon</v>
          </cell>
        </row>
        <row r="1927">
          <cell r="A1927" t="str">
            <v>313589RX3</v>
          </cell>
          <cell r="B1927" t="str">
            <v>x313589RX3</v>
          </cell>
          <cell r="C1927" t="str">
            <v>Match</v>
          </cell>
          <cell r="D1927" t="str">
            <v>iStar</v>
          </cell>
          <cell r="E1927" t="str">
            <v>Zero-Coupon</v>
          </cell>
        </row>
        <row r="1928">
          <cell r="A1928" t="str">
            <v>313589RX3</v>
          </cell>
          <cell r="B1928" t="str">
            <v>x313589RX3</v>
          </cell>
          <cell r="C1928" t="str">
            <v>Match</v>
          </cell>
          <cell r="D1928" t="str">
            <v>iStar</v>
          </cell>
          <cell r="E1928" t="str">
            <v>Zero-Coupon</v>
          </cell>
        </row>
        <row r="1929">
          <cell r="A1929" t="str">
            <v>313589RX3</v>
          </cell>
          <cell r="B1929" t="str">
            <v>x313589RX3</v>
          </cell>
          <cell r="C1929" t="str">
            <v>Match</v>
          </cell>
          <cell r="D1929" t="str">
            <v>iStar</v>
          </cell>
          <cell r="E1929" t="str">
            <v>Zero-Coupon</v>
          </cell>
        </row>
        <row r="1930">
          <cell r="A1930" t="str">
            <v>313589RX3</v>
          </cell>
          <cell r="B1930" t="str">
            <v>x313589RX3</v>
          </cell>
          <cell r="C1930" t="str">
            <v>Match</v>
          </cell>
          <cell r="D1930" t="str">
            <v>iStar</v>
          </cell>
          <cell r="E1930" t="str">
            <v>Zero-Coupon</v>
          </cell>
        </row>
        <row r="1931">
          <cell r="A1931" t="str">
            <v>313589RX3</v>
          </cell>
          <cell r="B1931" t="str">
            <v>x313589RX3</v>
          </cell>
          <cell r="C1931" t="str">
            <v>Match</v>
          </cell>
          <cell r="D1931" t="str">
            <v>iStar</v>
          </cell>
          <cell r="E1931" t="str">
            <v>Zero-Coupon</v>
          </cell>
        </row>
        <row r="1932">
          <cell r="A1932" t="str">
            <v>313589RX3</v>
          </cell>
          <cell r="B1932" t="str">
            <v>x313589RX3</v>
          </cell>
          <cell r="C1932" t="str">
            <v>Match</v>
          </cell>
          <cell r="D1932" t="str">
            <v>iStar</v>
          </cell>
          <cell r="E1932" t="str">
            <v>Zero-Coupon</v>
          </cell>
        </row>
        <row r="1933">
          <cell r="A1933" t="str">
            <v>313589RX3</v>
          </cell>
          <cell r="B1933" t="str">
            <v>x313589RX3</v>
          </cell>
          <cell r="C1933" t="str">
            <v>Match</v>
          </cell>
          <cell r="D1933" t="str">
            <v>iStar</v>
          </cell>
          <cell r="E1933" t="str">
            <v>Zero-Coupon</v>
          </cell>
        </row>
        <row r="1934">
          <cell r="A1934" t="str">
            <v>313589RX3</v>
          </cell>
          <cell r="B1934" t="str">
            <v>x313589RX3</v>
          </cell>
          <cell r="C1934" t="str">
            <v>Match</v>
          </cell>
          <cell r="D1934" t="str">
            <v>iStar</v>
          </cell>
          <cell r="E1934" t="str">
            <v>Zero-Coupon</v>
          </cell>
        </row>
        <row r="1935">
          <cell r="A1935" t="str">
            <v>313589RX3</v>
          </cell>
          <cell r="B1935" t="str">
            <v>x313589RX3</v>
          </cell>
          <cell r="C1935" t="str">
            <v>Match</v>
          </cell>
          <cell r="D1935" t="str">
            <v>iStar</v>
          </cell>
          <cell r="E1935" t="str">
            <v>Zero-Coupon</v>
          </cell>
        </row>
        <row r="1936">
          <cell r="A1936" t="str">
            <v>313589RX3</v>
          </cell>
          <cell r="B1936" t="str">
            <v>x313589RX3</v>
          </cell>
          <cell r="C1936" t="str">
            <v>Match</v>
          </cell>
          <cell r="D1936" t="str">
            <v>iStar</v>
          </cell>
          <cell r="E1936" t="str">
            <v>Zero-Coupon</v>
          </cell>
        </row>
        <row r="1937">
          <cell r="A1937" t="str">
            <v>313589RX3</v>
          </cell>
          <cell r="B1937" t="str">
            <v>x313589RX3</v>
          </cell>
          <cell r="C1937" t="str">
            <v>Match</v>
          </cell>
          <cell r="D1937" t="str">
            <v>iStar</v>
          </cell>
          <cell r="E1937" t="str">
            <v>Zero-Coupon</v>
          </cell>
        </row>
        <row r="1938">
          <cell r="A1938" t="str">
            <v>313589RX3</v>
          </cell>
          <cell r="B1938" t="str">
            <v>x313589RX3</v>
          </cell>
          <cell r="C1938" t="str">
            <v>Match</v>
          </cell>
          <cell r="D1938" t="str">
            <v>iStar</v>
          </cell>
          <cell r="E1938" t="str">
            <v>Zero-Coupon</v>
          </cell>
        </row>
        <row r="1939">
          <cell r="A1939" t="str">
            <v>313589RX3</v>
          </cell>
          <cell r="B1939" t="str">
            <v>x313589RX3</v>
          </cell>
          <cell r="C1939" t="str">
            <v>Match</v>
          </cell>
          <cell r="D1939" t="str">
            <v>iStar</v>
          </cell>
          <cell r="E1939" t="str">
            <v>Zero-Coupon</v>
          </cell>
        </row>
        <row r="1940">
          <cell r="A1940" t="str">
            <v>313589RX3</v>
          </cell>
          <cell r="B1940" t="str">
            <v>x313589RX3</v>
          </cell>
          <cell r="C1940" t="str">
            <v>Match</v>
          </cell>
          <cell r="D1940" t="str">
            <v>iStar</v>
          </cell>
          <cell r="E1940" t="str">
            <v>Zero-Coupon</v>
          </cell>
        </row>
        <row r="1941">
          <cell r="A1941" t="str">
            <v>313589RX3</v>
          </cell>
          <cell r="B1941" t="str">
            <v>x313589RX3</v>
          </cell>
          <cell r="C1941" t="str">
            <v>Match</v>
          </cell>
          <cell r="D1941" t="str">
            <v>iStar</v>
          </cell>
          <cell r="E1941" t="str">
            <v>Zero-Coupon</v>
          </cell>
        </row>
        <row r="1942">
          <cell r="A1942" t="str">
            <v>313589RX3</v>
          </cell>
          <cell r="B1942" t="str">
            <v>x313589RX3</v>
          </cell>
          <cell r="C1942" t="str">
            <v>Match</v>
          </cell>
          <cell r="D1942" t="str">
            <v>iStar</v>
          </cell>
          <cell r="E1942" t="str">
            <v>Zero-Coupon</v>
          </cell>
        </row>
        <row r="1943">
          <cell r="A1943" t="str">
            <v>313589RX3</v>
          </cell>
          <cell r="B1943" t="str">
            <v>x313589RX3</v>
          </cell>
          <cell r="C1943" t="str">
            <v>Match</v>
          </cell>
          <cell r="D1943" t="str">
            <v>iStar</v>
          </cell>
          <cell r="E1943" t="str">
            <v>Zero-Coupon</v>
          </cell>
        </row>
        <row r="1944">
          <cell r="A1944" t="str">
            <v>313589RX3</v>
          </cell>
          <cell r="B1944" t="str">
            <v>x313589RX3</v>
          </cell>
          <cell r="C1944" t="str">
            <v>Match</v>
          </cell>
          <cell r="D1944" t="str">
            <v>iStar</v>
          </cell>
          <cell r="E1944" t="str">
            <v>Zero-Coupon</v>
          </cell>
        </row>
        <row r="1945">
          <cell r="A1945" t="str">
            <v>313589RX3</v>
          </cell>
          <cell r="B1945" t="str">
            <v>x313589RX3</v>
          </cell>
          <cell r="C1945" t="str">
            <v>Match</v>
          </cell>
          <cell r="D1945" t="str">
            <v>iStar</v>
          </cell>
          <cell r="E1945" t="str">
            <v>Zero-Coupon</v>
          </cell>
        </row>
        <row r="1946">
          <cell r="A1946" t="str">
            <v>313589RX3</v>
          </cell>
          <cell r="B1946" t="str">
            <v>x313589RX3</v>
          </cell>
          <cell r="C1946" t="str">
            <v>Match</v>
          </cell>
          <cell r="D1946" t="str">
            <v>iStar</v>
          </cell>
          <cell r="E1946" t="str">
            <v>Zero-Coupon</v>
          </cell>
        </row>
        <row r="1947">
          <cell r="A1947" t="str">
            <v>313589RX3</v>
          </cell>
          <cell r="B1947" t="str">
            <v>x313589RX3</v>
          </cell>
          <cell r="C1947" t="str">
            <v>Match</v>
          </cell>
          <cell r="D1947" t="str">
            <v>iStar</v>
          </cell>
          <cell r="E1947" t="str">
            <v>Zero-Coupon</v>
          </cell>
        </row>
        <row r="1948">
          <cell r="A1948" t="str">
            <v>313589RX3</v>
          </cell>
          <cell r="B1948" t="str">
            <v>x313589RX3</v>
          </cell>
          <cell r="C1948" t="str">
            <v>Match</v>
          </cell>
          <cell r="D1948" t="str">
            <v>iStar</v>
          </cell>
          <cell r="E1948" t="str">
            <v>Zero-Coupon</v>
          </cell>
        </row>
        <row r="1949">
          <cell r="A1949" t="str">
            <v>313589RX3</v>
          </cell>
          <cell r="B1949" t="str">
            <v>x313589RX3</v>
          </cell>
          <cell r="C1949" t="str">
            <v>Match</v>
          </cell>
          <cell r="D1949" t="str">
            <v>iStar</v>
          </cell>
          <cell r="E1949" t="str">
            <v>Zero-Coupon</v>
          </cell>
        </row>
        <row r="1950">
          <cell r="A1950" t="str">
            <v>313589RX3</v>
          </cell>
          <cell r="B1950" t="str">
            <v>x313589RX3</v>
          </cell>
          <cell r="C1950" t="str">
            <v>Match</v>
          </cell>
          <cell r="D1950" t="str">
            <v>iStar</v>
          </cell>
          <cell r="E1950" t="str">
            <v>Zero-Coupon</v>
          </cell>
        </row>
        <row r="1951">
          <cell r="A1951" t="str">
            <v>313589RX3</v>
          </cell>
          <cell r="B1951" t="str">
            <v>x313589RX3</v>
          </cell>
          <cell r="C1951" t="str">
            <v>Match</v>
          </cell>
          <cell r="D1951" t="str">
            <v>iStar</v>
          </cell>
          <cell r="E1951" t="str">
            <v>Zero-Coupon</v>
          </cell>
        </row>
        <row r="1952">
          <cell r="A1952" t="str">
            <v>313589RX3</v>
          </cell>
          <cell r="B1952" t="str">
            <v>x313589RX3</v>
          </cell>
          <cell r="C1952" t="str">
            <v>Match</v>
          </cell>
          <cell r="D1952" t="str">
            <v>iStar</v>
          </cell>
          <cell r="E1952" t="str">
            <v>Zero-Coupon</v>
          </cell>
        </row>
        <row r="1953">
          <cell r="A1953" t="str">
            <v>313589RX3</v>
          </cell>
          <cell r="B1953" t="str">
            <v>x313589RX3</v>
          </cell>
          <cell r="C1953" t="str">
            <v>Match</v>
          </cell>
          <cell r="D1953" t="str">
            <v>iStar</v>
          </cell>
          <cell r="E1953" t="str">
            <v>Zero-Coupon</v>
          </cell>
        </row>
        <row r="1954">
          <cell r="A1954" t="str">
            <v>313589RX3</v>
          </cell>
          <cell r="B1954" t="str">
            <v>x313589RX3</v>
          </cell>
          <cell r="C1954" t="str">
            <v>Match</v>
          </cell>
          <cell r="D1954" t="str">
            <v>iStar</v>
          </cell>
          <cell r="E1954" t="str">
            <v>Zero-Coupon</v>
          </cell>
        </row>
        <row r="1955">
          <cell r="A1955" t="str">
            <v>313589RX3</v>
          </cell>
          <cell r="B1955" t="str">
            <v>x313589RX3</v>
          </cell>
          <cell r="C1955" t="str">
            <v>Match</v>
          </cell>
          <cell r="D1955" t="str">
            <v>iStar</v>
          </cell>
          <cell r="E1955" t="str">
            <v>Zero-Coupon</v>
          </cell>
        </row>
        <row r="1956">
          <cell r="A1956" t="str">
            <v>313589RX3</v>
          </cell>
          <cell r="B1956" t="str">
            <v>x313589RX3</v>
          </cell>
          <cell r="C1956" t="str">
            <v>Match</v>
          </cell>
          <cell r="D1956" t="str">
            <v>iStar</v>
          </cell>
          <cell r="E1956" t="str">
            <v>Zero-Coupon</v>
          </cell>
        </row>
        <row r="1957">
          <cell r="A1957" t="str">
            <v>313589RX3</v>
          </cell>
          <cell r="B1957" t="str">
            <v>x313589RX3</v>
          </cell>
          <cell r="C1957" t="str">
            <v>Match</v>
          </cell>
          <cell r="D1957" t="str">
            <v>iStar</v>
          </cell>
          <cell r="E1957" t="str">
            <v>Zero-Coupon</v>
          </cell>
        </row>
        <row r="1958">
          <cell r="A1958" t="str">
            <v>313589RX3</v>
          </cell>
          <cell r="B1958" t="str">
            <v>x313589RX3</v>
          </cell>
          <cell r="C1958" t="str">
            <v>Match</v>
          </cell>
          <cell r="D1958" t="str">
            <v>iStar</v>
          </cell>
          <cell r="E1958" t="str">
            <v>Zero-Coupon</v>
          </cell>
        </row>
        <row r="1959">
          <cell r="A1959" t="str">
            <v>313589RX3</v>
          </cell>
          <cell r="B1959" t="str">
            <v>x313589RX3</v>
          </cell>
          <cell r="C1959" t="str">
            <v>Match</v>
          </cell>
          <cell r="D1959" t="str">
            <v>iStar</v>
          </cell>
          <cell r="E1959" t="str">
            <v>Zero-Coupon</v>
          </cell>
        </row>
        <row r="1960">
          <cell r="A1960" t="str">
            <v>313589RX3</v>
          </cell>
          <cell r="B1960" t="str">
            <v>x313589RX3</v>
          </cell>
          <cell r="C1960" t="str">
            <v>Match</v>
          </cell>
          <cell r="D1960" t="str">
            <v>iStar</v>
          </cell>
          <cell r="E1960" t="str">
            <v>Zero-Coupon</v>
          </cell>
        </row>
        <row r="1961">
          <cell r="A1961" t="str">
            <v>313589RX3</v>
          </cell>
          <cell r="B1961" t="str">
            <v>x313589RX3</v>
          </cell>
          <cell r="C1961" t="str">
            <v>Match</v>
          </cell>
          <cell r="D1961" t="str">
            <v>iStar</v>
          </cell>
          <cell r="E1961" t="str">
            <v>Zero-Coupon</v>
          </cell>
        </row>
        <row r="1962">
          <cell r="A1962" t="str">
            <v>313589RX3</v>
          </cell>
          <cell r="B1962" t="str">
            <v>x313589RX3</v>
          </cell>
          <cell r="C1962" t="str">
            <v>Match</v>
          </cell>
          <cell r="D1962" t="str">
            <v>iStar</v>
          </cell>
          <cell r="E1962" t="str">
            <v>Zero-Coupon</v>
          </cell>
        </row>
        <row r="1963">
          <cell r="A1963" t="str">
            <v>313589RX3</v>
          </cell>
          <cell r="B1963" t="str">
            <v>x313589RX3</v>
          </cell>
          <cell r="C1963" t="str">
            <v>Match</v>
          </cell>
          <cell r="D1963" t="str">
            <v>iStar</v>
          </cell>
          <cell r="E1963" t="str">
            <v>Zero-Coupon</v>
          </cell>
        </row>
        <row r="1964">
          <cell r="A1964" t="str">
            <v>313589RX3</v>
          </cell>
          <cell r="B1964" t="str">
            <v>x313589RX3</v>
          </cell>
          <cell r="C1964" t="str">
            <v>Match</v>
          </cell>
          <cell r="D1964" t="str">
            <v>iStar</v>
          </cell>
          <cell r="E1964" t="str">
            <v>Zero-Coupon</v>
          </cell>
        </row>
        <row r="1965">
          <cell r="A1965" t="str">
            <v>313589RX3</v>
          </cell>
          <cell r="B1965" t="str">
            <v>x313589RX3</v>
          </cell>
          <cell r="C1965" t="str">
            <v>Match</v>
          </cell>
          <cell r="D1965" t="str">
            <v>iStar</v>
          </cell>
          <cell r="E1965" t="str">
            <v>Zero-Coupon</v>
          </cell>
        </row>
        <row r="1966">
          <cell r="A1966" t="str">
            <v>313589RX3</v>
          </cell>
          <cell r="B1966" t="str">
            <v>x313589RX3</v>
          </cell>
          <cell r="C1966" t="str">
            <v>Match</v>
          </cell>
          <cell r="D1966" t="str">
            <v>iStar</v>
          </cell>
          <cell r="E1966" t="str">
            <v>Zero-Coupon</v>
          </cell>
        </row>
        <row r="1967">
          <cell r="A1967" t="str">
            <v>313589RX3</v>
          </cell>
          <cell r="B1967" t="str">
            <v>x313589RX3</v>
          </cell>
          <cell r="C1967" t="str">
            <v>Match</v>
          </cell>
          <cell r="D1967" t="str">
            <v>iStar</v>
          </cell>
          <cell r="E1967" t="str">
            <v>Zero-Coupon</v>
          </cell>
        </row>
        <row r="1968">
          <cell r="A1968" t="str">
            <v>313589RX3</v>
          </cell>
          <cell r="B1968" t="str">
            <v>x313589RX3</v>
          </cell>
          <cell r="C1968" t="str">
            <v>Match</v>
          </cell>
          <cell r="D1968" t="str">
            <v>iStar</v>
          </cell>
          <cell r="E1968" t="str">
            <v>Zero-Coupon</v>
          </cell>
        </row>
        <row r="1969">
          <cell r="A1969" t="str">
            <v>313589RX3</v>
          </cell>
          <cell r="B1969" t="str">
            <v>x313589RX3</v>
          </cell>
          <cell r="C1969" t="str">
            <v>Match</v>
          </cell>
          <cell r="D1969" t="str">
            <v>iStar</v>
          </cell>
          <cell r="E1969" t="str">
            <v>Zero-Coupon</v>
          </cell>
        </row>
        <row r="1970">
          <cell r="A1970" t="str">
            <v>313589RX3</v>
          </cell>
          <cell r="B1970" t="str">
            <v>x313589RX3</v>
          </cell>
          <cell r="C1970" t="str">
            <v>Match</v>
          </cell>
          <cell r="D1970" t="str">
            <v>iStar</v>
          </cell>
          <cell r="E1970" t="str">
            <v>Zero-Coupon</v>
          </cell>
        </row>
        <row r="1971">
          <cell r="A1971" t="str">
            <v>313589RX3</v>
          </cell>
          <cell r="B1971" t="str">
            <v>x313589RX3</v>
          </cell>
          <cell r="C1971" t="str">
            <v>Match</v>
          </cell>
          <cell r="D1971" t="str">
            <v>iStar</v>
          </cell>
          <cell r="E1971" t="str">
            <v>Zero-Coupon</v>
          </cell>
        </row>
        <row r="1972">
          <cell r="A1972" t="str">
            <v>313589RX3</v>
          </cell>
          <cell r="B1972" t="str">
            <v>x313589RX3</v>
          </cell>
          <cell r="C1972" t="str">
            <v>Match</v>
          </cell>
          <cell r="D1972" t="str">
            <v>iStar</v>
          </cell>
          <cell r="E1972" t="str">
            <v>Zero-Coupon</v>
          </cell>
        </row>
        <row r="1973">
          <cell r="A1973" t="str">
            <v>313589RX3</v>
          </cell>
          <cell r="B1973" t="str">
            <v>x313589RX3</v>
          </cell>
          <cell r="C1973" t="str">
            <v>Match</v>
          </cell>
          <cell r="D1973" t="str">
            <v>iStar</v>
          </cell>
          <cell r="E1973" t="str">
            <v>Zero-Coupon</v>
          </cell>
        </row>
        <row r="1974">
          <cell r="A1974" t="str">
            <v>313589RX3</v>
          </cell>
          <cell r="B1974" t="str">
            <v>x313589RX3</v>
          </cell>
          <cell r="C1974" t="str">
            <v>Match</v>
          </cell>
          <cell r="D1974" t="str">
            <v>iStar</v>
          </cell>
          <cell r="E1974" t="str">
            <v>Zero-Coupon</v>
          </cell>
        </row>
        <row r="1975">
          <cell r="A1975" t="str">
            <v>313589RX3</v>
          </cell>
          <cell r="B1975" t="str">
            <v>x313589RX3</v>
          </cell>
          <cell r="C1975" t="str">
            <v>Match</v>
          </cell>
          <cell r="D1975" t="str">
            <v>iStar</v>
          </cell>
          <cell r="E1975" t="str">
            <v>Zero-Coupon</v>
          </cell>
        </row>
        <row r="1976">
          <cell r="A1976" t="str">
            <v>313589RX3</v>
          </cell>
          <cell r="B1976" t="str">
            <v>x313589RX3</v>
          </cell>
          <cell r="C1976" t="str">
            <v>Match</v>
          </cell>
          <cell r="D1976" t="str">
            <v>iStar</v>
          </cell>
          <cell r="E1976" t="str">
            <v>Zero-Coupon</v>
          </cell>
        </row>
        <row r="1977">
          <cell r="A1977" t="str">
            <v>313589RX3</v>
          </cell>
          <cell r="B1977" t="str">
            <v>x313589RX3</v>
          </cell>
          <cell r="C1977" t="str">
            <v>Match</v>
          </cell>
          <cell r="D1977" t="str">
            <v>iStar</v>
          </cell>
          <cell r="E1977" t="str">
            <v>Zero-Coupon</v>
          </cell>
        </row>
        <row r="1978">
          <cell r="A1978" t="str">
            <v>313589RX3</v>
          </cell>
          <cell r="B1978" t="str">
            <v>x313589RX3</v>
          </cell>
          <cell r="C1978" t="str">
            <v>Match</v>
          </cell>
          <cell r="D1978" t="str">
            <v>iStar</v>
          </cell>
          <cell r="E1978" t="str">
            <v>Zero-Coupon</v>
          </cell>
        </row>
        <row r="1979">
          <cell r="A1979" t="str">
            <v>313589RX3</v>
          </cell>
          <cell r="B1979" t="str">
            <v>x313589RX3</v>
          </cell>
          <cell r="C1979" t="str">
            <v>Match</v>
          </cell>
          <cell r="D1979" t="str">
            <v>iStar</v>
          </cell>
          <cell r="E1979" t="str">
            <v>Zero-Coupon</v>
          </cell>
        </row>
        <row r="1980">
          <cell r="A1980" t="str">
            <v>313589RX3</v>
          </cell>
          <cell r="B1980" t="str">
            <v>x313589RX3</v>
          </cell>
          <cell r="C1980" t="str">
            <v>Match</v>
          </cell>
          <cell r="D1980" t="str">
            <v>iStar</v>
          </cell>
          <cell r="E1980" t="str">
            <v>Zero-Coupon</v>
          </cell>
        </row>
        <row r="1981">
          <cell r="A1981" t="str">
            <v>313589RX3</v>
          </cell>
          <cell r="B1981" t="str">
            <v>x313589RX3</v>
          </cell>
          <cell r="C1981" t="str">
            <v>Match</v>
          </cell>
          <cell r="D1981" t="str">
            <v>iStar</v>
          </cell>
          <cell r="E1981" t="str">
            <v>Zero-Coupon</v>
          </cell>
        </row>
        <row r="1982">
          <cell r="A1982" t="str">
            <v>313589RX3</v>
          </cell>
          <cell r="B1982" t="str">
            <v>x313589RX3</v>
          </cell>
          <cell r="C1982" t="str">
            <v>Match</v>
          </cell>
          <cell r="D1982" t="str">
            <v>iStar</v>
          </cell>
          <cell r="E1982" t="str">
            <v>Zero-Coupon</v>
          </cell>
        </row>
        <row r="1983">
          <cell r="A1983" t="str">
            <v>313589RX3</v>
          </cell>
          <cell r="B1983" t="str">
            <v>x313589RX3</v>
          </cell>
          <cell r="C1983" t="str">
            <v>Match</v>
          </cell>
          <cell r="D1983" t="str">
            <v>iStar</v>
          </cell>
          <cell r="E1983" t="str">
            <v>Zero-Coupon</v>
          </cell>
        </row>
        <row r="1984">
          <cell r="A1984" t="str">
            <v>313589RX3</v>
          </cell>
          <cell r="B1984" t="str">
            <v>x313589RX3</v>
          </cell>
          <cell r="C1984" t="str">
            <v>Match</v>
          </cell>
          <cell r="D1984" t="str">
            <v>iStar</v>
          </cell>
          <cell r="E1984" t="str">
            <v>Zero-Coupon</v>
          </cell>
        </row>
        <row r="1985">
          <cell r="A1985" t="str">
            <v>313589RX3</v>
          </cell>
          <cell r="B1985" t="str">
            <v>x313589RX3</v>
          </cell>
          <cell r="C1985" t="str">
            <v>Match</v>
          </cell>
          <cell r="D1985" t="str">
            <v>iStar</v>
          </cell>
          <cell r="E1985" t="str">
            <v>Zero-Coupon</v>
          </cell>
        </row>
        <row r="1986">
          <cell r="A1986" t="str">
            <v>313589RX3</v>
          </cell>
          <cell r="B1986" t="str">
            <v>x313589RX3</v>
          </cell>
          <cell r="C1986" t="str">
            <v>Match</v>
          </cell>
          <cell r="D1986" t="str">
            <v>iStar</v>
          </cell>
          <cell r="E1986" t="str">
            <v>Zero-Coupon</v>
          </cell>
        </row>
        <row r="1987">
          <cell r="A1987" t="str">
            <v>313589RX3</v>
          </cell>
          <cell r="B1987" t="str">
            <v>x313589RX3</v>
          </cell>
          <cell r="C1987" t="str">
            <v>Match</v>
          </cell>
          <cell r="D1987" t="str">
            <v>iStar</v>
          </cell>
          <cell r="E1987" t="str">
            <v>Zero-Coupon</v>
          </cell>
        </row>
        <row r="1988">
          <cell r="A1988" t="str">
            <v>313589RX3</v>
          </cell>
          <cell r="B1988" t="str">
            <v>x313589RX3</v>
          </cell>
          <cell r="C1988" t="str">
            <v>Match</v>
          </cell>
          <cell r="D1988" t="str">
            <v>iStar</v>
          </cell>
          <cell r="E1988" t="str">
            <v>Zero-Coupon</v>
          </cell>
        </row>
        <row r="1989">
          <cell r="A1989" t="str">
            <v>313589RX3</v>
          </cell>
          <cell r="B1989" t="str">
            <v>x313589RX3</v>
          </cell>
          <cell r="C1989" t="str">
            <v>Match</v>
          </cell>
          <cell r="D1989" t="str">
            <v>iStar</v>
          </cell>
          <cell r="E1989" t="str">
            <v>Zero-Coupon</v>
          </cell>
        </row>
        <row r="1990">
          <cell r="A1990" t="str">
            <v>313589RX3</v>
          </cell>
          <cell r="B1990" t="str">
            <v>x313589RX3</v>
          </cell>
          <cell r="C1990" t="str">
            <v>Match</v>
          </cell>
          <cell r="D1990" t="str">
            <v>iStar</v>
          </cell>
          <cell r="E1990" t="str">
            <v>Zero-Coupon</v>
          </cell>
        </row>
        <row r="1991">
          <cell r="A1991" t="str">
            <v>313589RX3</v>
          </cell>
          <cell r="B1991" t="str">
            <v>x313589RX3</v>
          </cell>
          <cell r="C1991" t="str">
            <v>Match</v>
          </cell>
          <cell r="D1991" t="str">
            <v>iStar</v>
          </cell>
          <cell r="E1991" t="str">
            <v>Zero-Coupon</v>
          </cell>
        </row>
        <row r="1992">
          <cell r="A1992" t="str">
            <v>313589RX3</v>
          </cell>
          <cell r="B1992" t="str">
            <v>x313589RX3</v>
          </cell>
          <cell r="C1992" t="str">
            <v>Match</v>
          </cell>
          <cell r="D1992" t="str">
            <v>iStar</v>
          </cell>
          <cell r="E1992" t="str">
            <v>Zero-Coupon</v>
          </cell>
        </row>
        <row r="1993">
          <cell r="A1993" t="str">
            <v>313589RX3</v>
          </cell>
          <cell r="B1993" t="str">
            <v>x313589RX3</v>
          </cell>
          <cell r="C1993" t="str">
            <v>Match</v>
          </cell>
          <cell r="D1993" t="str">
            <v>iStar</v>
          </cell>
          <cell r="E1993" t="str">
            <v>Zero-Coupon</v>
          </cell>
        </row>
        <row r="1994">
          <cell r="A1994" t="str">
            <v>313589RX3</v>
          </cell>
          <cell r="B1994" t="str">
            <v>x313589RX3</v>
          </cell>
          <cell r="C1994" t="str">
            <v>Match</v>
          </cell>
          <cell r="D1994" t="str">
            <v>iStar</v>
          </cell>
          <cell r="E1994" t="str">
            <v>Zero-Coupon</v>
          </cell>
        </row>
        <row r="1995">
          <cell r="A1995" t="str">
            <v>313589RX3</v>
          </cell>
          <cell r="B1995" t="str">
            <v>x313589RX3</v>
          </cell>
          <cell r="C1995" t="str">
            <v>Match</v>
          </cell>
          <cell r="D1995" t="str">
            <v>iStar</v>
          </cell>
          <cell r="E1995" t="str">
            <v>Zero-Coupon</v>
          </cell>
        </row>
        <row r="1996">
          <cell r="A1996" t="str">
            <v>313589RX3</v>
          </cell>
          <cell r="B1996" t="str">
            <v>x313589RX3</v>
          </cell>
          <cell r="C1996" t="str">
            <v>Match</v>
          </cell>
          <cell r="D1996" t="str">
            <v>iStar</v>
          </cell>
          <cell r="E1996" t="str">
            <v>Zero-Coupon</v>
          </cell>
        </row>
        <row r="1997">
          <cell r="A1997" t="str">
            <v>313589RX3</v>
          </cell>
          <cell r="B1997" t="str">
            <v>x313589RX3</v>
          </cell>
          <cell r="C1997" t="str">
            <v>Match</v>
          </cell>
          <cell r="D1997" t="str">
            <v>iStar</v>
          </cell>
          <cell r="E1997" t="str">
            <v>Zero-Coupon</v>
          </cell>
        </row>
        <row r="1998">
          <cell r="A1998" t="str">
            <v>313589RX3</v>
          </cell>
          <cell r="B1998" t="str">
            <v>x313589RX3</v>
          </cell>
          <cell r="C1998" t="str">
            <v>Match</v>
          </cell>
          <cell r="D1998" t="str">
            <v>iStar</v>
          </cell>
          <cell r="E1998" t="str">
            <v>Zero-Coupon</v>
          </cell>
        </row>
        <row r="1999">
          <cell r="A1999" t="str">
            <v>313589RX3</v>
          </cell>
          <cell r="B1999" t="str">
            <v>x313589RX3</v>
          </cell>
          <cell r="C1999" t="str">
            <v>Match</v>
          </cell>
          <cell r="D1999" t="str">
            <v>iStar</v>
          </cell>
          <cell r="E1999" t="str">
            <v>Zero-Coupon</v>
          </cell>
        </row>
        <row r="2000">
          <cell r="A2000" t="str">
            <v>313589RX3</v>
          </cell>
          <cell r="B2000" t="str">
            <v>x313589RX3</v>
          </cell>
          <cell r="C2000" t="str">
            <v>Match</v>
          </cell>
          <cell r="D2000" t="str">
            <v>iStar</v>
          </cell>
          <cell r="E2000" t="str">
            <v>Zero-Coupon</v>
          </cell>
        </row>
        <row r="2001">
          <cell r="A2001" t="str">
            <v>313589RX3</v>
          </cell>
          <cell r="B2001" t="str">
            <v>x313589RX3</v>
          </cell>
          <cell r="C2001" t="str">
            <v>Match</v>
          </cell>
          <cell r="D2001" t="str">
            <v>iStar</v>
          </cell>
          <cell r="E2001" t="str">
            <v>Zero-Coupon</v>
          </cell>
        </row>
        <row r="2002">
          <cell r="A2002" t="str">
            <v>313589RX3</v>
          </cell>
          <cell r="B2002" t="str">
            <v>x313589RX3</v>
          </cell>
          <cell r="C2002" t="str">
            <v>Match</v>
          </cell>
          <cell r="D2002" t="str">
            <v>iStar</v>
          </cell>
          <cell r="E2002" t="str">
            <v>Zero-Coupon</v>
          </cell>
        </row>
        <row r="2003">
          <cell r="A2003" t="str">
            <v>313589RX3</v>
          </cell>
          <cell r="B2003" t="str">
            <v>x313589RX3</v>
          </cell>
          <cell r="C2003" t="str">
            <v>Match</v>
          </cell>
          <cell r="D2003" t="str">
            <v>iStar</v>
          </cell>
          <cell r="E2003" t="str">
            <v>Zero-Coupon</v>
          </cell>
        </row>
        <row r="2004">
          <cell r="A2004" t="str">
            <v>313589RX3</v>
          </cell>
          <cell r="B2004" t="str">
            <v>x313589RX3</v>
          </cell>
          <cell r="C2004" t="str">
            <v>Match</v>
          </cell>
          <cell r="D2004" t="str">
            <v>iStar</v>
          </cell>
          <cell r="E2004" t="str">
            <v>Zero-Coupon</v>
          </cell>
        </row>
        <row r="2005">
          <cell r="A2005" t="str">
            <v>313589RX3</v>
          </cell>
          <cell r="B2005" t="str">
            <v>x313589RX3</v>
          </cell>
          <cell r="C2005" t="str">
            <v>Match</v>
          </cell>
          <cell r="D2005" t="str">
            <v>iStar</v>
          </cell>
          <cell r="E2005" t="str">
            <v>Zero-Coupon</v>
          </cell>
        </row>
        <row r="2006">
          <cell r="A2006" t="str">
            <v>313589RX3</v>
          </cell>
          <cell r="B2006" t="str">
            <v>x313589RX3</v>
          </cell>
          <cell r="C2006" t="str">
            <v>Match</v>
          </cell>
          <cell r="D2006" t="str">
            <v>iStar</v>
          </cell>
          <cell r="E2006" t="str">
            <v>Zero-Coupon</v>
          </cell>
        </row>
        <row r="2007">
          <cell r="A2007" t="str">
            <v>313589RX3</v>
          </cell>
          <cell r="B2007" t="str">
            <v>x313589RX3</v>
          </cell>
          <cell r="C2007" t="str">
            <v>Match</v>
          </cell>
          <cell r="D2007" t="str">
            <v>iStar</v>
          </cell>
          <cell r="E2007" t="str">
            <v>Zero-Coupon</v>
          </cell>
        </row>
        <row r="2008">
          <cell r="A2008" t="str">
            <v>313589RX3</v>
          </cell>
          <cell r="B2008" t="str">
            <v>x313589RX3</v>
          </cell>
          <cell r="C2008" t="str">
            <v>Match</v>
          </cell>
          <cell r="D2008" t="str">
            <v>iStar</v>
          </cell>
          <cell r="E2008" t="str">
            <v>Zero-Coupon</v>
          </cell>
        </row>
        <row r="2009">
          <cell r="A2009" t="str">
            <v>313589RX3</v>
          </cell>
          <cell r="B2009" t="str">
            <v>x313589RX3</v>
          </cell>
          <cell r="C2009" t="str">
            <v>Match</v>
          </cell>
          <cell r="D2009" t="str">
            <v>iStar</v>
          </cell>
          <cell r="E2009" t="str">
            <v>Zero-Coupon</v>
          </cell>
        </row>
        <row r="2010">
          <cell r="A2010" t="str">
            <v>313589RX3</v>
          </cell>
          <cell r="B2010" t="str">
            <v>x313589RX3</v>
          </cell>
          <cell r="C2010" t="str">
            <v>Match</v>
          </cell>
          <cell r="D2010" t="str">
            <v>iStar</v>
          </cell>
          <cell r="E2010" t="str">
            <v>Zero-Coupon</v>
          </cell>
        </row>
        <row r="2011">
          <cell r="A2011" t="str">
            <v>313589RX3</v>
          </cell>
          <cell r="B2011" t="str">
            <v>x313589RX3</v>
          </cell>
          <cell r="C2011" t="str">
            <v>Match</v>
          </cell>
          <cell r="D2011" t="str">
            <v>iStar</v>
          </cell>
          <cell r="E2011" t="str">
            <v>Zero-Coupon</v>
          </cell>
        </row>
        <row r="2012">
          <cell r="A2012" t="str">
            <v>313589RX3</v>
          </cell>
          <cell r="B2012" t="str">
            <v>x313589RX3</v>
          </cell>
          <cell r="C2012" t="str">
            <v>Match</v>
          </cell>
          <cell r="D2012" t="str">
            <v>iStar</v>
          </cell>
          <cell r="E2012" t="str">
            <v>Zero-Coupon</v>
          </cell>
        </row>
        <row r="2013">
          <cell r="A2013" t="str">
            <v>313589RX3</v>
          </cell>
          <cell r="B2013" t="str">
            <v>x313589RX3</v>
          </cell>
          <cell r="C2013" t="str">
            <v>Match</v>
          </cell>
          <cell r="D2013" t="str">
            <v>iStar</v>
          </cell>
          <cell r="E2013" t="str">
            <v>Zero-Coupon</v>
          </cell>
        </row>
        <row r="2014">
          <cell r="A2014" t="str">
            <v>313589RX3</v>
          </cell>
          <cell r="B2014" t="str">
            <v>x313589RX3</v>
          </cell>
          <cell r="C2014" t="str">
            <v>Match</v>
          </cell>
          <cell r="D2014" t="str">
            <v>iStar</v>
          </cell>
          <cell r="E2014" t="str">
            <v>Zero-Coupon</v>
          </cell>
        </row>
        <row r="2015">
          <cell r="A2015" t="str">
            <v>313589RX3</v>
          </cell>
          <cell r="B2015" t="str">
            <v>x313589RX3</v>
          </cell>
          <cell r="C2015" t="str">
            <v>Match</v>
          </cell>
          <cell r="D2015" t="str">
            <v>iStar</v>
          </cell>
          <cell r="E2015" t="str">
            <v>Zero-Coupon</v>
          </cell>
        </row>
        <row r="2016">
          <cell r="A2016" t="str">
            <v>313589RX3</v>
          </cell>
          <cell r="B2016" t="str">
            <v>x313589RX3</v>
          </cell>
          <cell r="C2016" t="str">
            <v>Match</v>
          </cell>
          <cell r="D2016" t="str">
            <v>iStar</v>
          </cell>
          <cell r="E2016" t="str">
            <v>Zero-Coupon</v>
          </cell>
        </row>
        <row r="2017">
          <cell r="A2017" t="str">
            <v>313589RX3</v>
          </cell>
          <cell r="B2017" t="str">
            <v>x313589RX3</v>
          </cell>
          <cell r="C2017" t="str">
            <v>Match</v>
          </cell>
          <cell r="D2017" t="str">
            <v>iStar</v>
          </cell>
          <cell r="E2017" t="str">
            <v>Zero-Coupon</v>
          </cell>
        </row>
        <row r="2018">
          <cell r="A2018" t="str">
            <v>313589RX3</v>
          </cell>
          <cell r="B2018" t="str">
            <v>x313589RX3</v>
          </cell>
          <cell r="C2018" t="str">
            <v>Match</v>
          </cell>
          <cell r="D2018" t="str">
            <v>iStar</v>
          </cell>
          <cell r="E2018" t="str">
            <v>Zero-Coupon</v>
          </cell>
        </row>
        <row r="2019">
          <cell r="A2019" t="str">
            <v>313589RX3</v>
          </cell>
          <cell r="B2019" t="str">
            <v>x313589RX3</v>
          </cell>
          <cell r="C2019" t="str">
            <v>Match</v>
          </cell>
          <cell r="D2019" t="str">
            <v>iStar</v>
          </cell>
          <cell r="E2019" t="str">
            <v>Zero-Coupon</v>
          </cell>
        </row>
        <row r="2020">
          <cell r="A2020" t="str">
            <v>313589RX3</v>
          </cell>
          <cell r="B2020" t="str">
            <v>x313589RX3</v>
          </cell>
          <cell r="C2020" t="str">
            <v>Match</v>
          </cell>
          <cell r="D2020" t="str">
            <v>iStar</v>
          </cell>
          <cell r="E2020" t="str">
            <v>Zero-Coupon</v>
          </cell>
        </row>
        <row r="2021">
          <cell r="A2021" t="str">
            <v>313589RX3</v>
          </cell>
          <cell r="B2021" t="str">
            <v>x313589RX3</v>
          </cell>
          <cell r="C2021" t="str">
            <v>Match</v>
          </cell>
          <cell r="D2021" t="str">
            <v>iStar</v>
          </cell>
          <cell r="E2021" t="str">
            <v>Zero-Coupon</v>
          </cell>
        </row>
        <row r="2022">
          <cell r="A2022" t="str">
            <v>313589RX3</v>
          </cell>
          <cell r="B2022" t="str">
            <v>x313589RX3</v>
          </cell>
          <cell r="C2022" t="str">
            <v>Match</v>
          </cell>
          <cell r="D2022" t="str">
            <v>iStar</v>
          </cell>
          <cell r="E2022" t="str">
            <v>Zero-Coupon</v>
          </cell>
        </row>
        <row r="2023">
          <cell r="A2023" t="str">
            <v>313589RX3</v>
          </cell>
          <cell r="B2023" t="str">
            <v>x313589RX3</v>
          </cell>
          <cell r="C2023" t="str">
            <v>Match</v>
          </cell>
          <cell r="D2023" t="str">
            <v>iStar</v>
          </cell>
          <cell r="E2023" t="str">
            <v>Zero-Coupon</v>
          </cell>
        </row>
        <row r="2024">
          <cell r="A2024" t="str">
            <v>313589RX3</v>
          </cell>
          <cell r="B2024" t="str">
            <v>x313589RX3</v>
          </cell>
          <cell r="C2024" t="str">
            <v>Match</v>
          </cell>
          <cell r="D2024" t="str">
            <v>iStar</v>
          </cell>
          <cell r="E2024" t="str">
            <v>Zero-Coupon</v>
          </cell>
        </row>
        <row r="2025">
          <cell r="A2025" t="str">
            <v>313589RX3</v>
          </cell>
          <cell r="B2025" t="str">
            <v>x313589RX3</v>
          </cell>
          <cell r="C2025" t="str">
            <v>Match</v>
          </cell>
          <cell r="D2025" t="str">
            <v>iStar</v>
          </cell>
          <cell r="E2025" t="str">
            <v>Zero-Coupon</v>
          </cell>
        </row>
        <row r="2026">
          <cell r="A2026" t="str">
            <v>313589RX3</v>
          </cell>
          <cell r="B2026" t="str">
            <v>x313589RX3</v>
          </cell>
          <cell r="C2026" t="str">
            <v>Match</v>
          </cell>
          <cell r="D2026" t="str">
            <v>iStar</v>
          </cell>
          <cell r="E2026" t="str">
            <v>Zero-Coupon</v>
          </cell>
        </row>
        <row r="2027">
          <cell r="A2027" t="str">
            <v>313589RX3</v>
          </cell>
          <cell r="B2027" t="str">
            <v>x313589RX3</v>
          </cell>
          <cell r="C2027" t="str">
            <v>Match</v>
          </cell>
          <cell r="D2027" t="str">
            <v>iStar</v>
          </cell>
          <cell r="E2027" t="str">
            <v>Zero-Coupon</v>
          </cell>
        </row>
        <row r="2028">
          <cell r="A2028" t="str">
            <v>313589RX3</v>
          </cell>
          <cell r="B2028" t="str">
            <v>x313589RX3</v>
          </cell>
          <cell r="C2028" t="str">
            <v>Match</v>
          </cell>
          <cell r="D2028" t="str">
            <v>iStar</v>
          </cell>
          <cell r="E2028" t="str">
            <v>Zero-Coupon</v>
          </cell>
        </row>
        <row r="2029">
          <cell r="A2029" t="str">
            <v>313589RX3</v>
          </cell>
          <cell r="B2029" t="str">
            <v>x313589RX3</v>
          </cell>
          <cell r="C2029" t="str">
            <v>Match</v>
          </cell>
          <cell r="D2029" t="str">
            <v>iStar</v>
          </cell>
          <cell r="E2029" t="str">
            <v>Zero-Coupon</v>
          </cell>
        </row>
        <row r="2030">
          <cell r="A2030" t="str">
            <v>313589RX3</v>
          </cell>
          <cell r="B2030" t="str">
            <v>x313589RX3</v>
          </cell>
          <cell r="C2030" t="str">
            <v>Match</v>
          </cell>
          <cell r="D2030" t="str">
            <v>iStar</v>
          </cell>
          <cell r="E2030" t="str">
            <v>Zero-Coupon</v>
          </cell>
        </row>
        <row r="2031">
          <cell r="A2031" t="str">
            <v>313589RX3</v>
          </cell>
          <cell r="B2031" t="str">
            <v>x313589RX3</v>
          </cell>
          <cell r="C2031" t="str">
            <v>Match</v>
          </cell>
          <cell r="D2031" t="str">
            <v>iStar</v>
          </cell>
          <cell r="E2031" t="str">
            <v>Zero-Coupon</v>
          </cell>
        </row>
        <row r="2032">
          <cell r="A2032" t="str">
            <v>313589RX3</v>
          </cell>
          <cell r="B2032" t="str">
            <v>x313589RX3</v>
          </cell>
          <cell r="C2032" t="str">
            <v>Match</v>
          </cell>
          <cell r="D2032" t="str">
            <v>iStar</v>
          </cell>
          <cell r="E2032" t="str">
            <v>Zero-Coupon</v>
          </cell>
        </row>
        <row r="2033">
          <cell r="A2033" t="str">
            <v>313589RX3</v>
          </cell>
          <cell r="B2033" t="str">
            <v>x313589RX3</v>
          </cell>
          <cell r="C2033" t="str">
            <v>Match</v>
          </cell>
          <cell r="D2033" t="str">
            <v>iStar</v>
          </cell>
          <cell r="E2033" t="str">
            <v>Zero-Coupon</v>
          </cell>
        </row>
        <row r="2034">
          <cell r="A2034" t="str">
            <v>313589RX3</v>
          </cell>
          <cell r="B2034" t="str">
            <v>x313589RX3</v>
          </cell>
          <cell r="C2034" t="str">
            <v>Match</v>
          </cell>
          <cell r="D2034" t="str">
            <v>iStar</v>
          </cell>
          <cell r="E2034" t="str">
            <v>Zero-Coupon</v>
          </cell>
        </row>
        <row r="2035">
          <cell r="A2035" t="str">
            <v>313589RX3</v>
          </cell>
          <cell r="B2035" t="str">
            <v>x313589RX3</v>
          </cell>
          <cell r="C2035" t="str">
            <v>Match</v>
          </cell>
          <cell r="D2035" t="str">
            <v>iStar</v>
          </cell>
          <cell r="E2035" t="str">
            <v>Zero-Coupon</v>
          </cell>
        </row>
        <row r="2036">
          <cell r="A2036" t="str">
            <v>313589RX3</v>
          </cell>
          <cell r="B2036" t="str">
            <v>x313589RX3</v>
          </cell>
          <cell r="C2036" t="str">
            <v>Match</v>
          </cell>
          <cell r="D2036" t="str">
            <v>iStar</v>
          </cell>
          <cell r="E2036" t="str">
            <v>Zero-Coupon</v>
          </cell>
        </row>
        <row r="2037">
          <cell r="A2037" t="str">
            <v>313589RX3</v>
          </cell>
          <cell r="B2037" t="str">
            <v>x313589RX3</v>
          </cell>
          <cell r="C2037" t="str">
            <v>Match</v>
          </cell>
          <cell r="D2037" t="str">
            <v>iStar</v>
          </cell>
          <cell r="E2037" t="str">
            <v>Zero-Coupon</v>
          </cell>
        </row>
        <row r="2038">
          <cell r="A2038" t="str">
            <v>313589RX3</v>
          </cell>
          <cell r="B2038" t="str">
            <v>x313589RX3</v>
          </cell>
          <cell r="C2038" t="str">
            <v>Match</v>
          </cell>
          <cell r="D2038" t="str">
            <v>iStar</v>
          </cell>
          <cell r="E2038" t="str">
            <v>Zero-Coupon</v>
          </cell>
        </row>
        <row r="2039">
          <cell r="A2039" t="str">
            <v>313589RX3</v>
          </cell>
          <cell r="B2039" t="str">
            <v>x313589RX3</v>
          </cell>
          <cell r="C2039" t="str">
            <v>Match</v>
          </cell>
          <cell r="D2039" t="str">
            <v>iStar</v>
          </cell>
          <cell r="E2039" t="str">
            <v>Zero-Coupon</v>
          </cell>
        </row>
        <row r="2040">
          <cell r="A2040" t="str">
            <v>313589RX3</v>
          </cell>
          <cell r="B2040" t="str">
            <v>x313589RX3</v>
          </cell>
          <cell r="C2040" t="str">
            <v>Match</v>
          </cell>
          <cell r="D2040" t="str">
            <v>iStar</v>
          </cell>
          <cell r="E2040" t="str">
            <v>Zero-Coupon</v>
          </cell>
        </row>
        <row r="2041">
          <cell r="A2041" t="str">
            <v>313589RX3</v>
          </cell>
          <cell r="B2041" t="str">
            <v>x313589RX3</v>
          </cell>
          <cell r="C2041" t="str">
            <v>Match</v>
          </cell>
          <cell r="D2041" t="str">
            <v>iStar</v>
          </cell>
          <cell r="E2041" t="str">
            <v>Zero-Coupon</v>
          </cell>
        </row>
        <row r="2042">
          <cell r="A2042" t="str">
            <v>313589RX3</v>
          </cell>
          <cell r="B2042" t="str">
            <v>x313589RX3</v>
          </cell>
          <cell r="C2042" t="str">
            <v>Match</v>
          </cell>
          <cell r="D2042" t="str">
            <v>iStar</v>
          </cell>
          <cell r="E2042" t="str">
            <v>Zero-Coupon</v>
          </cell>
        </row>
        <row r="2043">
          <cell r="A2043" t="str">
            <v>313589RX3</v>
          </cell>
          <cell r="B2043" t="str">
            <v>x313589RX3</v>
          </cell>
          <cell r="C2043" t="str">
            <v>Match</v>
          </cell>
          <cell r="D2043" t="str">
            <v>iStar</v>
          </cell>
          <cell r="E2043" t="str">
            <v>Zero-Coupon</v>
          </cell>
        </row>
        <row r="2044">
          <cell r="A2044" t="str">
            <v>313589RX3</v>
          </cell>
          <cell r="B2044" t="str">
            <v>x313589RX3</v>
          </cell>
          <cell r="C2044" t="str">
            <v>Match</v>
          </cell>
          <cell r="D2044" t="str">
            <v>iStar</v>
          </cell>
          <cell r="E2044" t="str">
            <v>Zero-Coupon</v>
          </cell>
        </row>
        <row r="2045">
          <cell r="A2045" t="str">
            <v>313589RY1</v>
          </cell>
          <cell r="B2045" t="str">
            <v>x313589RY1</v>
          </cell>
          <cell r="C2045" t="str">
            <v>Match</v>
          </cell>
          <cell r="D2045" t="str">
            <v>iStar</v>
          </cell>
          <cell r="E2045" t="str">
            <v>Zero-Coupon</v>
          </cell>
        </row>
        <row r="2046">
          <cell r="A2046" t="str">
            <v>313589RY1</v>
          </cell>
          <cell r="B2046" t="str">
            <v>x313589RY1</v>
          </cell>
          <cell r="C2046" t="str">
            <v>Match</v>
          </cell>
          <cell r="D2046" t="str">
            <v>iStar</v>
          </cell>
          <cell r="E2046" t="str">
            <v>Zero-Coupon</v>
          </cell>
        </row>
        <row r="2047">
          <cell r="A2047" t="str">
            <v>313589RY1</v>
          </cell>
          <cell r="B2047" t="str">
            <v>x313589RY1</v>
          </cell>
          <cell r="C2047" t="str">
            <v>Match</v>
          </cell>
          <cell r="D2047" t="str">
            <v>iStar</v>
          </cell>
          <cell r="E2047" t="str">
            <v>Zero-Coupon</v>
          </cell>
        </row>
        <row r="2048">
          <cell r="A2048" t="str">
            <v>313589RY1</v>
          </cell>
          <cell r="B2048" t="str">
            <v>x313589RY1</v>
          </cell>
          <cell r="C2048" t="str">
            <v>Match</v>
          </cell>
          <cell r="D2048" t="str">
            <v>iStar</v>
          </cell>
          <cell r="E2048" t="str">
            <v>Zero-Coupon</v>
          </cell>
        </row>
        <row r="2049">
          <cell r="A2049" t="str">
            <v>313589RY1</v>
          </cell>
          <cell r="B2049" t="str">
            <v>x313589RY1</v>
          </cell>
          <cell r="C2049" t="str">
            <v>Match</v>
          </cell>
          <cell r="D2049" t="str">
            <v>iStar</v>
          </cell>
          <cell r="E2049" t="str">
            <v>Zero-Coupon</v>
          </cell>
        </row>
        <row r="2050">
          <cell r="A2050" t="str">
            <v>313589RY1</v>
          </cell>
          <cell r="B2050" t="str">
            <v>x313589RY1</v>
          </cell>
          <cell r="C2050" t="str">
            <v>Match</v>
          </cell>
          <cell r="D2050" t="str">
            <v>iStar</v>
          </cell>
          <cell r="E2050" t="str">
            <v>Zero-Coupon</v>
          </cell>
        </row>
        <row r="2051">
          <cell r="A2051" t="str">
            <v>313589RY1</v>
          </cell>
          <cell r="B2051" t="str">
            <v>x313589RY1</v>
          </cell>
          <cell r="C2051" t="str">
            <v>Match</v>
          </cell>
          <cell r="D2051" t="str">
            <v>iStar</v>
          </cell>
          <cell r="E2051" t="str">
            <v>Zero-Coupon</v>
          </cell>
        </row>
        <row r="2052">
          <cell r="A2052" t="str">
            <v>313589RY1</v>
          </cell>
          <cell r="B2052" t="str">
            <v>x313589RY1</v>
          </cell>
          <cell r="C2052" t="str">
            <v>Match</v>
          </cell>
          <cell r="D2052" t="str">
            <v>iStar</v>
          </cell>
          <cell r="E2052" t="str">
            <v>Zero-Coupon</v>
          </cell>
        </row>
        <row r="2053">
          <cell r="A2053" t="str">
            <v>313589RY1</v>
          </cell>
          <cell r="B2053" t="str">
            <v>x313589RY1</v>
          </cell>
          <cell r="C2053" t="str">
            <v>Match</v>
          </cell>
          <cell r="D2053" t="str">
            <v>iStar</v>
          </cell>
          <cell r="E2053" t="str">
            <v>Zero-Coupon</v>
          </cell>
        </row>
        <row r="2054">
          <cell r="A2054" t="str">
            <v>313589RY1</v>
          </cell>
          <cell r="B2054" t="str">
            <v>x313589RY1</v>
          </cell>
          <cell r="C2054" t="str">
            <v>Match</v>
          </cell>
          <cell r="D2054" t="str">
            <v>iStar</v>
          </cell>
          <cell r="E2054" t="str">
            <v>Zero-Coupon</v>
          </cell>
        </row>
        <row r="2055">
          <cell r="A2055" t="str">
            <v>313589RY1</v>
          </cell>
          <cell r="B2055" t="str">
            <v>x313589RY1</v>
          </cell>
          <cell r="C2055" t="str">
            <v>Match</v>
          </cell>
          <cell r="D2055" t="str">
            <v>iStar</v>
          </cell>
          <cell r="E2055" t="str">
            <v>Zero-Coupon</v>
          </cell>
        </row>
        <row r="2056">
          <cell r="A2056" t="str">
            <v>313589RY1</v>
          </cell>
          <cell r="B2056" t="str">
            <v>x313589RY1</v>
          </cell>
          <cell r="C2056" t="str">
            <v>Match</v>
          </cell>
          <cell r="D2056" t="str">
            <v>iStar</v>
          </cell>
          <cell r="E2056" t="str">
            <v>Zero-Coupon</v>
          </cell>
        </row>
        <row r="2057">
          <cell r="A2057" t="str">
            <v>313589RY1</v>
          </cell>
          <cell r="B2057" t="str">
            <v>x313589RY1</v>
          </cell>
          <cell r="C2057" t="str">
            <v>Match</v>
          </cell>
          <cell r="D2057" t="str">
            <v>iStar</v>
          </cell>
          <cell r="E2057" t="str">
            <v>Zero-Coupon</v>
          </cell>
        </row>
        <row r="2058">
          <cell r="A2058" t="str">
            <v>313589RY1</v>
          </cell>
          <cell r="B2058" t="str">
            <v>x313589RY1</v>
          </cell>
          <cell r="C2058" t="str">
            <v>Match</v>
          </cell>
          <cell r="D2058" t="str">
            <v>iStar</v>
          </cell>
          <cell r="E2058" t="str">
            <v>Zero-Coupon</v>
          </cell>
        </row>
        <row r="2059">
          <cell r="A2059" t="str">
            <v>313589RY1</v>
          </cell>
          <cell r="B2059" t="str">
            <v>x313589RY1</v>
          </cell>
          <cell r="C2059" t="str">
            <v>Match</v>
          </cell>
          <cell r="D2059" t="str">
            <v>iStar</v>
          </cell>
          <cell r="E2059" t="str">
            <v>Zero-Coupon</v>
          </cell>
        </row>
        <row r="2060">
          <cell r="A2060" t="str">
            <v>313589RY1</v>
          </cell>
          <cell r="B2060" t="str">
            <v>x313589RY1</v>
          </cell>
          <cell r="C2060" t="str">
            <v>Match</v>
          </cell>
          <cell r="D2060" t="str">
            <v>iStar</v>
          </cell>
          <cell r="E2060" t="str">
            <v>Zero-Coupon</v>
          </cell>
        </row>
        <row r="2061">
          <cell r="A2061" t="str">
            <v>313589RY1</v>
          </cell>
          <cell r="B2061" t="str">
            <v>x313589RY1</v>
          </cell>
          <cell r="C2061" t="str">
            <v>Match</v>
          </cell>
          <cell r="D2061" t="str">
            <v>iStar</v>
          </cell>
          <cell r="E2061" t="str">
            <v>Zero-Coupon</v>
          </cell>
        </row>
        <row r="2062">
          <cell r="A2062" t="str">
            <v>313589RY1</v>
          </cell>
          <cell r="B2062" t="str">
            <v>x313589RY1</v>
          </cell>
          <cell r="C2062" t="str">
            <v>Match</v>
          </cell>
          <cell r="D2062" t="str">
            <v>iStar</v>
          </cell>
          <cell r="E2062" t="str">
            <v>Zero-Coupon</v>
          </cell>
        </row>
        <row r="2063">
          <cell r="A2063" t="str">
            <v>313589RY1</v>
          </cell>
          <cell r="B2063" t="str">
            <v>x313589RY1</v>
          </cell>
          <cell r="C2063" t="str">
            <v>Match</v>
          </cell>
          <cell r="D2063" t="str">
            <v>iStar</v>
          </cell>
          <cell r="E2063" t="str">
            <v>Zero-Coupon</v>
          </cell>
        </row>
        <row r="2064">
          <cell r="A2064" t="str">
            <v>313589RY1</v>
          </cell>
          <cell r="B2064" t="str">
            <v>x313589RY1</v>
          </cell>
          <cell r="C2064" t="str">
            <v>Match</v>
          </cell>
          <cell r="D2064" t="str">
            <v>iStar</v>
          </cell>
          <cell r="E2064" t="str">
            <v>Zero-Coupon</v>
          </cell>
        </row>
        <row r="2065">
          <cell r="A2065" t="str">
            <v>313589RY1</v>
          </cell>
          <cell r="B2065" t="str">
            <v>x313589RY1</v>
          </cell>
          <cell r="C2065" t="str">
            <v>Match</v>
          </cell>
          <cell r="D2065" t="str">
            <v>iStar</v>
          </cell>
          <cell r="E2065" t="str">
            <v>Zero-Coupon</v>
          </cell>
        </row>
        <row r="2066">
          <cell r="A2066" t="str">
            <v>313589RY1</v>
          </cell>
          <cell r="B2066" t="str">
            <v>x313589RY1</v>
          </cell>
          <cell r="C2066" t="str">
            <v>Match</v>
          </cell>
          <cell r="D2066" t="str">
            <v>iStar</v>
          </cell>
          <cell r="E2066" t="str">
            <v>Zero-Coupon</v>
          </cell>
        </row>
        <row r="2067">
          <cell r="A2067" t="str">
            <v>313589RY1</v>
          </cell>
          <cell r="B2067" t="str">
            <v>x313589RY1</v>
          </cell>
          <cell r="C2067" t="str">
            <v>Match</v>
          </cell>
          <cell r="D2067" t="str">
            <v>iStar</v>
          </cell>
          <cell r="E2067" t="str">
            <v>Zero-Coupon</v>
          </cell>
        </row>
        <row r="2068">
          <cell r="A2068" t="str">
            <v>313589RY1</v>
          </cell>
          <cell r="B2068" t="str">
            <v>x313589RY1</v>
          </cell>
          <cell r="C2068" t="str">
            <v>Match</v>
          </cell>
          <cell r="D2068" t="str">
            <v>iStar</v>
          </cell>
          <cell r="E2068" t="str">
            <v>Zero-Coupon</v>
          </cell>
        </row>
        <row r="2069">
          <cell r="A2069" t="str">
            <v>313589RY1</v>
          </cell>
          <cell r="B2069" t="str">
            <v>x313589RY1</v>
          </cell>
          <cell r="C2069" t="str">
            <v>Match</v>
          </cell>
          <cell r="D2069" t="str">
            <v>iStar</v>
          </cell>
          <cell r="E2069" t="str">
            <v>Zero-Coupon</v>
          </cell>
        </row>
        <row r="2070">
          <cell r="A2070" t="str">
            <v>313589RY1</v>
          </cell>
          <cell r="B2070" t="str">
            <v>x313589RY1</v>
          </cell>
          <cell r="C2070" t="str">
            <v>Match</v>
          </cell>
          <cell r="D2070" t="str">
            <v>iStar</v>
          </cell>
          <cell r="E2070" t="str">
            <v>Zero-Coupon</v>
          </cell>
        </row>
        <row r="2071">
          <cell r="A2071" t="str">
            <v>313589RY1</v>
          </cell>
          <cell r="B2071" t="str">
            <v>x313589RY1</v>
          </cell>
          <cell r="C2071" t="str">
            <v>Match</v>
          </cell>
          <cell r="D2071" t="str">
            <v>iStar</v>
          </cell>
          <cell r="E2071" t="str">
            <v>Zero-Coupon</v>
          </cell>
        </row>
        <row r="2072">
          <cell r="A2072" t="str">
            <v>313589RY1</v>
          </cell>
          <cell r="B2072" t="str">
            <v>x313589RY1</v>
          </cell>
          <cell r="C2072" t="str">
            <v>Match</v>
          </cell>
          <cell r="D2072" t="str">
            <v>iStar</v>
          </cell>
          <cell r="E2072" t="str">
            <v>Zero-Coupon</v>
          </cell>
        </row>
        <row r="2073">
          <cell r="A2073" t="str">
            <v>313589RY1</v>
          </cell>
          <cell r="B2073" t="str">
            <v>x313589RY1</v>
          </cell>
          <cell r="C2073" t="str">
            <v>Match</v>
          </cell>
          <cell r="D2073" t="str">
            <v>iStar</v>
          </cell>
          <cell r="E2073" t="str">
            <v>Zero-Coupon</v>
          </cell>
        </row>
        <row r="2074">
          <cell r="A2074" t="str">
            <v>313589RY1</v>
          </cell>
          <cell r="B2074" t="str">
            <v>x313589RY1</v>
          </cell>
          <cell r="C2074" t="str">
            <v>Match</v>
          </cell>
          <cell r="D2074" t="str">
            <v>iStar</v>
          </cell>
          <cell r="E2074" t="str">
            <v>Zero-Coupon</v>
          </cell>
        </row>
        <row r="2075">
          <cell r="A2075" t="str">
            <v>313589RY1</v>
          </cell>
          <cell r="B2075" t="str">
            <v>x313589RY1</v>
          </cell>
          <cell r="C2075" t="str">
            <v>Match</v>
          </cell>
          <cell r="D2075" t="str">
            <v>iStar</v>
          </cell>
          <cell r="E2075" t="str">
            <v>Zero-Coupon</v>
          </cell>
        </row>
        <row r="2076">
          <cell r="A2076" t="str">
            <v>313589RY1</v>
          </cell>
          <cell r="B2076" t="str">
            <v>x313589RY1</v>
          </cell>
          <cell r="C2076" t="str">
            <v>Match</v>
          </cell>
          <cell r="D2076" t="str">
            <v>iStar</v>
          </cell>
          <cell r="E2076" t="str">
            <v>Zero-Coupon</v>
          </cell>
        </row>
        <row r="2077">
          <cell r="A2077" t="str">
            <v>313589RY1</v>
          </cell>
          <cell r="B2077" t="str">
            <v>x313589RY1</v>
          </cell>
          <cell r="C2077" t="str">
            <v>Match</v>
          </cell>
          <cell r="D2077" t="str">
            <v>iStar</v>
          </cell>
          <cell r="E2077" t="str">
            <v>Zero-Coupon</v>
          </cell>
        </row>
        <row r="2078">
          <cell r="A2078" t="str">
            <v>313589RY1</v>
          </cell>
          <cell r="B2078" t="str">
            <v>x313589RY1</v>
          </cell>
          <cell r="C2078" t="str">
            <v>Match</v>
          </cell>
          <cell r="D2078" t="str">
            <v>iStar</v>
          </cell>
          <cell r="E2078" t="str">
            <v>Zero-Coupon</v>
          </cell>
        </row>
        <row r="2079">
          <cell r="A2079" t="str">
            <v>313589RY1</v>
          </cell>
          <cell r="B2079" t="str">
            <v>x313589RY1</v>
          </cell>
          <cell r="C2079" t="str">
            <v>Match</v>
          </cell>
          <cell r="D2079" t="str">
            <v>iStar</v>
          </cell>
          <cell r="E2079" t="str">
            <v>Zero-Coupon</v>
          </cell>
        </row>
        <row r="2080">
          <cell r="A2080" t="str">
            <v>313589RY1</v>
          </cell>
          <cell r="B2080" t="str">
            <v>x313589RY1</v>
          </cell>
          <cell r="C2080" t="str">
            <v>Match</v>
          </cell>
          <cell r="D2080" t="str">
            <v>iStar</v>
          </cell>
          <cell r="E2080" t="str">
            <v>Zero-Coupon</v>
          </cell>
        </row>
        <row r="2081">
          <cell r="A2081" t="str">
            <v>313589RY1</v>
          </cell>
          <cell r="B2081" t="str">
            <v>x313589RY1</v>
          </cell>
          <cell r="C2081" t="str">
            <v>Match</v>
          </cell>
          <cell r="D2081" t="str">
            <v>iStar</v>
          </cell>
          <cell r="E2081" t="str">
            <v>Zero-Coupon</v>
          </cell>
        </row>
        <row r="2082">
          <cell r="A2082" t="str">
            <v>313589RY1</v>
          </cell>
          <cell r="B2082" t="str">
            <v>x313589RY1</v>
          </cell>
          <cell r="C2082" t="str">
            <v>Match</v>
          </cell>
          <cell r="D2082" t="str">
            <v>iStar</v>
          </cell>
          <cell r="E2082" t="str">
            <v>Zero-Coupon</v>
          </cell>
        </row>
        <row r="2083">
          <cell r="A2083" t="str">
            <v>313589RY1</v>
          </cell>
          <cell r="B2083" t="str">
            <v>x313589RY1</v>
          </cell>
          <cell r="C2083" t="str">
            <v>Match</v>
          </cell>
          <cell r="D2083" t="str">
            <v>iStar</v>
          </cell>
          <cell r="E2083" t="str">
            <v>Zero-Coupon</v>
          </cell>
        </row>
        <row r="2084">
          <cell r="A2084" t="str">
            <v>313589RY1</v>
          </cell>
          <cell r="B2084" t="str">
            <v>x313589RY1</v>
          </cell>
          <cell r="C2084" t="str">
            <v>Match</v>
          </cell>
          <cell r="D2084" t="str">
            <v>iStar</v>
          </cell>
          <cell r="E2084" t="str">
            <v>Zero-Coupon</v>
          </cell>
        </row>
        <row r="2085">
          <cell r="A2085" t="str">
            <v>313589RY1</v>
          </cell>
          <cell r="B2085" t="str">
            <v>x313589RY1</v>
          </cell>
          <cell r="C2085" t="str">
            <v>Match</v>
          </cell>
          <cell r="D2085" t="str">
            <v>iStar</v>
          </cell>
          <cell r="E2085" t="str">
            <v>Zero-Coupon</v>
          </cell>
        </row>
        <row r="2086">
          <cell r="A2086" t="str">
            <v>313589RY1</v>
          </cell>
          <cell r="B2086" t="str">
            <v>x313589RY1</v>
          </cell>
          <cell r="C2086" t="str">
            <v>Match</v>
          </cell>
          <cell r="D2086" t="str">
            <v>iStar</v>
          </cell>
          <cell r="E2086" t="str">
            <v>Zero-Coupon</v>
          </cell>
        </row>
        <row r="2087">
          <cell r="A2087" t="str">
            <v>313589RY1</v>
          </cell>
          <cell r="B2087" t="str">
            <v>x313589RY1</v>
          </cell>
          <cell r="C2087" t="str">
            <v>Match</v>
          </cell>
          <cell r="D2087" t="str">
            <v>iStar</v>
          </cell>
          <cell r="E2087" t="str">
            <v>Zero-Coupon</v>
          </cell>
        </row>
        <row r="2088">
          <cell r="A2088" t="str">
            <v>313589RY1</v>
          </cell>
          <cell r="B2088" t="str">
            <v>x313589RY1</v>
          </cell>
          <cell r="C2088" t="str">
            <v>Match</v>
          </cell>
          <cell r="D2088" t="str">
            <v>iStar</v>
          </cell>
          <cell r="E2088" t="str">
            <v>Zero-Coupon</v>
          </cell>
        </row>
        <row r="2089">
          <cell r="A2089" t="str">
            <v>313589RY1</v>
          </cell>
          <cell r="B2089" t="str">
            <v>x313589RY1</v>
          </cell>
          <cell r="C2089" t="str">
            <v>Match</v>
          </cell>
          <cell r="D2089" t="str">
            <v>iStar</v>
          </cell>
          <cell r="E2089" t="str">
            <v>Zero-Coupon</v>
          </cell>
        </row>
        <row r="2090">
          <cell r="A2090" t="str">
            <v>313589RY1</v>
          </cell>
          <cell r="B2090" t="str">
            <v>x313589RY1</v>
          </cell>
          <cell r="C2090" t="str">
            <v>Match</v>
          </cell>
          <cell r="D2090" t="str">
            <v>iStar</v>
          </cell>
          <cell r="E2090" t="str">
            <v>Zero-Coupon</v>
          </cell>
        </row>
        <row r="2091">
          <cell r="A2091" t="str">
            <v>313589RY1</v>
          </cell>
          <cell r="B2091" t="str">
            <v>x313589RY1</v>
          </cell>
          <cell r="C2091" t="str">
            <v>Match</v>
          </cell>
          <cell r="D2091" t="str">
            <v>iStar</v>
          </cell>
          <cell r="E2091" t="str">
            <v>Zero-Coupon</v>
          </cell>
        </row>
        <row r="2092">
          <cell r="A2092" t="str">
            <v>313589RY1</v>
          </cell>
          <cell r="B2092" t="str">
            <v>x313589RY1</v>
          </cell>
          <cell r="C2092" t="str">
            <v>Match</v>
          </cell>
          <cell r="D2092" t="str">
            <v>iStar</v>
          </cell>
          <cell r="E2092" t="str">
            <v>Zero-Coupon</v>
          </cell>
        </row>
        <row r="2093">
          <cell r="A2093" t="str">
            <v>313589RY1</v>
          </cell>
          <cell r="B2093" t="str">
            <v>x313589RY1</v>
          </cell>
          <cell r="C2093" t="str">
            <v>Match</v>
          </cell>
          <cell r="D2093" t="str">
            <v>iStar</v>
          </cell>
          <cell r="E2093" t="str">
            <v>Zero-Coupon</v>
          </cell>
        </row>
        <row r="2094">
          <cell r="A2094" t="str">
            <v>313589RY1</v>
          </cell>
          <cell r="B2094" t="str">
            <v>x313589RY1</v>
          </cell>
          <cell r="C2094" t="str">
            <v>Match</v>
          </cell>
          <cell r="D2094" t="str">
            <v>iStar</v>
          </cell>
          <cell r="E2094" t="str">
            <v>Zero-Coupon</v>
          </cell>
        </row>
        <row r="2095">
          <cell r="A2095" t="str">
            <v>313589RY1</v>
          </cell>
          <cell r="B2095" t="str">
            <v>x313589RY1</v>
          </cell>
          <cell r="C2095" t="str">
            <v>Match</v>
          </cell>
          <cell r="D2095" t="str">
            <v>iStar</v>
          </cell>
          <cell r="E2095" t="str">
            <v>Zero-Coupon</v>
          </cell>
        </row>
        <row r="2096">
          <cell r="A2096" t="str">
            <v>313589RY1</v>
          </cell>
          <cell r="B2096" t="str">
            <v>x313589RY1</v>
          </cell>
          <cell r="C2096" t="str">
            <v>Match</v>
          </cell>
          <cell r="D2096" t="str">
            <v>iStar</v>
          </cell>
          <cell r="E2096" t="str">
            <v>Zero-Coupon</v>
          </cell>
        </row>
        <row r="2097">
          <cell r="A2097" t="str">
            <v>313589RY1</v>
          </cell>
          <cell r="B2097" t="str">
            <v>x313589RY1</v>
          </cell>
          <cell r="C2097" t="str">
            <v>Match</v>
          </cell>
          <cell r="D2097" t="str">
            <v>iStar</v>
          </cell>
          <cell r="E2097" t="str">
            <v>Zero-Coupon</v>
          </cell>
        </row>
        <row r="2098">
          <cell r="A2098" t="str">
            <v>313589RY1</v>
          </cell>
          <cell r="B2098" t="str">
            <v>x313589RY1</v>
          </cell>
          <cell r="C2098" t="str">
            <v>Match</v>
          </cell>
          <cell r="D2098" t="str">
            <v>iStar</v>
          </cell>
          <cell r="E2098" t="str">
            <v>Zero-Coupon</v>
          </cell>
        </row>
        <row r="2099">
          <cell r="A2099" t="str">
            <v>313589RY1</v>
          </cell>
          <cell r="B2099" t="str">
            <v>x313589RY1</v>
          </cell>
          <cell r="C2099" t="str">
            <v>Match</v>
          </cell>
          <cell r="D2099" t="str">
            <v>iStar</v>
          </cell>
          <cell r="E2099" t="str">
            <v>Zero-Coupon</v>
          </cell>
        </row>
        <row r="2100">
          <cell r="A2100" t="str">
            <v>313589RY1</v>
          </cell>
          <cell r="B2100" t="str">
            <v>x313589RY1</v>
          </cell>
          <cell r="C2100" t="str">
            <v>Match</v>
          </cell>
          <cell r="D2100" t="str">
            <v>iStar</v>
          </cell>
          <cell r="E2100" t="str">
            <v>Zero-Coupon</v>
          </cell>
        </row>
        <row r="2101">
          <cell r="A2101" t="str">
            <v>313589RY1</v>
          </cell>
          <cell r="B2101" t="str">
            <v>x313589RY1</v>
          </cell>
          <cell r="C2101" t="str">
            <v>Match</v>
          </cell>
          <cell r="D2101" t="str">
            <v>iStar</v>
          </cell>
          <cell r="E2101" t="str">
            <v>Zero-Coupon</v>
          </cell>
        </row>
        <row r="2102">
          <cell r="A2102" t="str">
            <v>313589RY1</v>
          </cell>
          <cell r="B2102" t="str">
            <v>x313589RY1</v>
          </cell>
          <cell r="C2102" t="str">
            <v>Match</v>
          </cell>
          <cell r="D2102" t="str">
            <v>iStar</v>
          </cell>
          <cell r="E2102" t="str">
            <v>Zero-Coupon</v>
          </cell>
        </row>
        <row r="2103">
          <cell r="A2103" t="str">
            <v>313589RY1</v>
          </cell>
          <cell r="B2103" t="str">
            <v>x313589RY1</v>
          </cell>
          <cell r="C2103" t="str">
            <v>Match</v>
          </cell>
          <cell r="D2103" t="str">
            <v>iStar</v>
          </cell>
          <cell r="E2103" t="str">
            <v>Zero-Coupon</v>
          </cell>
        </row>
        <row r="2104">
          <cell r="A2104" t="str">
            <v>313589RY1</v>
          </cell>
          <cell r="B2104" t="str">
            <v>x313589RY1</v>
          </cell>
          <cell r="C2104" t="str">
            <v>Match</v>
          </cell>
          <cell r="D2104" t="str">
            <v>iStar</v>
          </cell>
          <cell r="E2104" t="str">
            <v>Zero-Coupon</v>
          </cell>
        </row>
        <row r="2105">
          <cell r="A2105" t="str">
            <v>313589RY1</v>
          </cell>
          <cell r="B2105" t="str">
            <v>x313589RY1</v>
          </cell>
          <cell r="C2105" t="str">
            <v>Match</v>
          </cell>
          <cell r="D2105" t="str">
            <v>iStar</v>
          </cell>
          <cell r="E2105" t="str">
            <v>Zero-Coupon</v>
          </cell>
        </row>
        <row r="2106">
          <cell r="A2106" t="str">
            <v>313589RY1</v>
          </cell>
          <cell r="B2106" t="str">
            <v>x313589RY1</v>
          </cell>
          <cell r="C2106" t="str">
            <v>Match</v>
          </cell>
          <cell r="D2106" t="str">
            <v>iStar</v>
          </cell>
          <cell r="E2106" t="str">
            <v>Zero-Coupon</v>
          </cell>
        </row>
        <row r="2107">
          <cell r="A2107" t="str">
            <v>313589RY1</v>
          </cell>
          <cell r="B2107" t="str">
            <v>x313589RY1</v>
          </cell>
          <cell r="C2107" t="str">
            <v>Match</v>
          </cell>
          <cell r="D2107" t="str">
            <v>iStar</v>
          </cell>
          <cell r="E2107" t="str">
            <v>Zero-Coupon</v>
          </cell>
        </row>
        <row r="2108">
          <cell r="A2108" t="str">
            <v>313589RY1</v>
          </cell>
          <cell r="B2108" t="str">
            <v>x313589RY1</v>
          </cell>
          <cell r="C2108" t="str">
            <v>Match</v>
          </cell>
          <cell r="D2108" t="str">
            <v>iStar</v>
          </cell>
          <cell r="E2108" t="str">
            <v>Zero-Coupon</v>
          </cell>
        </row>
        <row r="2109">
          <cell r="A2109" t="str">
            <v>313589RY1</v>
          </cell>
          <cell r="B2109" t="str">
            <v>x313589RY1</v>
          </cell>
          <cell r="C2109" t="str">
            <v>Match</v>
          </cell>
          <cell r="D2109" t="str">
            <v>iStar</v>
          </cell>
          <cell r="E2109" t="str">
            <v>Zero-Coupon</v>
          </cell>
        </row>
        <row r="2110">
          <cell r="A2110" t="str">
            <v>313589RY1</v>
          </cell>
          <cell r="B2110" t="str">
            <v>x313589RY1</v>
          </cell>
          <cell r="C2110" t="str">
            <v>Match</v>
          </cell>
          <cell r="D2110" t="str">
            <v>iStar</v>
          </cell>
          <cell r="E2110" t="str">
            <v>Zero-Coupon</v>
          </cell>
        </row>
        <row r="2111">
          <cell r="A2111" t="str">
            <v>313589RY1</v>
          </cell>
          <cell r="B2111" t="str">
            <v>x313589RY1</v>
          </cell>
          <cell r="C2111" t="str">
            <v>Match</v>
          </cell>
          <cell r="D2111" t="str">
            <v>iStar</v>
          </cell>
          <cell r="E2111" t="str">
            <v>Zero-Coupon</v>
          </cell>
        </row>
        <row r="2112">
          <cell r="A2112" t="str">
            <v>313589RY1</v>
          </cell>
          <cell r="B2112" t="str">
            <v>x313589RY1</v>
          </cell>
          <cell r="C2112" t="str">
            <v>Match</v>
          </cell>
          <cell r="D2112" t="str">
            <v>iStar</v>
          </cell>
          <cell r="E2112" t="str">
            <v>Zero-Coupon</v>
          </cell>
        </row>
        <row r="2113">
          <cell r="A2113" t="str">
            <v>313589RY1</v>
          </cell>
          <cell r="B2113" t="str">
            <v>x313589RY1</v>
          </cell>
          <cell r="C2113" t="str">
            <v>Match</v>
          </cell>
          <cell r="D2113" t="str">
            <v>iStar</v>
          </cell>
          <cell r="E2113" t="str">
            <v>Zero-Coupon</v>
          </cell>
        </row>
        <row r="2114">
          <cell r="A2114" t="str">
            <v>313589RY1</v>
          </cell>
          <cell r="B2114" t="str">
            <v>x313589RY1</v>
          </cell>
          <cell r="C2114" t="str">
            <v>Match</v>
          </cell>
          <cell r="D2114" t="str">
            <v>iStar</v>
          </cell>
          <cell r="E2114" t="str">
            <v>Zero-Coupon</v>
          </cell>
        </row>
        <row r="2115">
          <cell r="A2115" t="str">
            <v>313589RY1</v>
          </cell>
          <cell r="B2115" t="str">
            <v>x313589RY1</v>
          </cell>
          <cell r="C2115" t="str">
            <v>Match</v>
          </cell>
          <cell r="D2115" t="str">
            <v>iStar</v>
          </cell>
          <cell r="E2115" t="str">
            <v>Zero-Coupon</v>
          </cell>
        </row>
        <row r="2116">
          <cell r="A2116" t="str">
            <v>313589RY1</v>
          </cell>
          <cell r="B2116" t="str">
            <v>x313589RY1</v>
          </cell>
          <cell r="C2116" t="str">
            <v>Match</v>
          </cell>
          <cell r="D2116" t="str">
            <v>iStar</v>
          </cell>
          <cell r="E2116" t="str">
            <v>Zero-Coupon</v>
          </cell>
        </row>
        <row r="2117">
          <cell r="A2117" t="str">
            <v>313589RY1</v>
          </cell>
          <cell r="B2117" t="str">
            <v>x313589RY1</v>
          </cell>
          <cell r="C2117" t="str">
            <v>Match</v>
          </cell>
          <cell r="D2117" t="str">
            <v>iStar</v>
          </cell>
          <cell r="E2117" t="str">
            <v>Zero-Coupon</v>
          </cell>
        </row>
        <row r="2118">
          <cell r="A2118" t="str">
            <v>313589RY1</v>
          </cell>
          <cell r="B2118" t="str">
            <v>x313589RY1</v>
          </cell>
          <cell r="C2118" t="str">
            <v>Match</v>
          </cell>
          <cell r="D2118" t="str">
            <v>iStar</v>
          </cell>
          <cell r="E2118" t="str">
            <v>Zero-Coupon</v>
          </cell>
        </row>
        <row r="2119">
          <cell r="A2119" t="str">
            <v>313589RY1</v>
          </cell>
          <cell r="B2119" t="str">
            <v>x313589RY1</v>
          </cell>
          <cell r="C2119" t="str">
            <v>Match</v>
          </cell>
          <cell r="D2119" t="str">
            <v>iStar</v>
          </cell>
          <cell r="E2119" t="str">
            <v>Zero-Coupon</v>
          </cell>
        </row>
        <row r="2120">
          <cell r="A2120" t="str">
            <v>313589RY1</v>
          </cell>
          <cell r="B2120" t="str">
            <v>x313589RY1</v>
          </cell>
          <cell r="C2120" t="str">
            <v>Match</v>
          </cell>
          <cell r="D2120" t="str">
            <v>iStar</v>
          </cell>
          <cell r="E2120" t="str">
            <v>Zero-Coupon</v>
          </cell>
        </row>
        <row r="2121">
          <cell r="A2121" t="str">
            <v>313589RY1</v>
          </cell>
          <cell r="B2121" t="str">
            <v>x313589RY1</v>
          </cell>
          <cell r="C2121" t="str">
            <v>Match</v>
          </cell>
          <cell r="D2121" t="str">
            <v>iStar</v>
          </cell>
          <cell r="E2121" t="str">
            <v>Zero-Coupon</v>
          </cell>
        </row>
        <row r="2122">
          <cell r="A2122" t="str">
            <v>313589RY1</v>
          </cell>
          <cell r="B2122" t="str">
            <v>x313589RY1</v>
          </cell>
          <cell r="C2122" t="str">
            <v>Match</v>
          </cell>
          <cell r="D2122" t="str">
            <v>iStar</v>
          </cell>
          <cell r="E2122" t="str">
            <v>Zero-Coupon</v>
          </cell>
        </row>
        <row r="2123">
          <cell r="A2123" t="str">
            <v>313589RY1</v>
          </cell>
          <cell r="B2123" t="str">
            <v>x313589RY1</v>
          </cell>
          <cell r="C2123" t="str">
            <v>Match</v>
          </cell>
          <cell r="D2123" t="str">
            <v>iStar</v>
          </cell>
          <cell r="E2123" t="str">
            <v>Zero-Coupon</v>
          </cell>
        </row>
        <row r="2124">
          <cell r="A2124" t="str">
            <v>313589RY1</v>
          </cell>
          <cell r="B2124" t="str">
            <v>x313589RY1</v>
          </cell>
          <cell r="C2124" t="str">
            <v>Match</v>
          </cell>
          <cell r="D2124" t="str">
            <v>iStar</v>
          </cell>
          <cell r="E2124" t="str">
            <v>Zero-Coupon</v>
          </cell>
        </row>
        <row r="2125">
          <cell r="A2125" t="str">
            <v>313589RY1</v>
          </cell>
          <cell r="B2125" t="str">
            <v>x313589RY1</v>
          </cell>
          <cell r="C2125" t="str">
            <v>Match</v>
          </cell>
          <cell r="D2125" t="str">
            <v>iStar</v>
          </cell>
          <cell r="E2125" t="str">
            <v>Zero-Coupon</v>
          </cell>
        </row>
        <row r="2126">
          <cell r="A2126" t="str">
            <v>313589RY1</v>
          </cell>
          <cell r="B2126" t="str">
            <v>x313589RY1</v>
          </cell>
          <cell r="C2126" t="str">
            <v>Match</v>
          </cell>
          <cell r="D2126" t="str">
            <v>iStar</v>
          </cell>
          <cell r="E2126" t="str">
            <v>Zero-Coupon</v>
          </cell>
        </row>
        <row r="2127">
          <cell r="A2127" t="str">
            <v>313589RY1</v>
          </cell>
          <cell r="B2127" t="str">
            <v>x313589RY1</v>
          </cell>
          <cell r="C2127" t="str">
            <v>Match</v>
          </cell>
          <cell r="D2127" t="str">
            <v>iStar</v>
          </cell>
          <cell r="E2127" t="str">
            <v>Zero-Coupon</v>
          </cell>
        </row>
        <row r="2128">
          <cell r="A2128" t="str">
            <v>313589RY1</v>
          </cell>
          <cell r="B2128" t="str">
            <v>x313589RY1</v>
          </cell>
          <cell r="C2128" t="str">
            <v>Match</v>
          </cell>
          <cell r="D2128" t="str">
            <v>iStar</v>
          </cell>
          <cell r="E2128" t="str">
            <v>Zero-Coupon</v>
          </cell>
        </row>
        <row r="2129">
          <cell r="A2129" t="str">
            <v>313589RY1</v>
          </cell>
          <cell r="B2129" t="str">
            <v>x313589RY1</v>
          </cell>
          <cell r="C2129" t="str">
            <v>Match</v>
          </cell>
          <cell r="D2129" t="str">
            <v>iStar</v>
          </cell>
          <cell r="E2129" t="str">
            <v>Zero-Coupon</v>
          </cell>
        </row>
        <row r="2130">
          <cell r="A2130" t="str">
            <v>313589RY1</v>
          </cell>
          <cell r="B2130" t="str">
            <v>x313589RY1</v>
          </cell>
          <cell r="C2130" t="str">
            <v>Match</v>
          </cell>
          <cell r="D2130" t="str">
            <v>iStar</v>
          </cell>
          <cell r="E2130" t="str">
            <v>Zero-Coupon</v>
          </cell>
        </row>
        <row r="2131">
          <cell r="A2131" t="str">
            <v>313589RY1</v>
          </cell>
          <cell r="B2131" t="str">
            <v>x313589RY1</v>
          </cell>
          <cell r="C2131" t="str">
            <v>Match</v>
          </cell>
          <cell r="D2131" t="str">
            <v>iStar</v>
          </cell>
          <cell r="E2131" t="str">
            <v>Zero-Coupon</v>
          </cell>
        </row>
        <row r="2132">
          <cell r="A2132" t="str">
            <v>313589RY1</v>
          </cell>
          <cell r="B2132" t="str">
            <v>x313589RY1</v>
          </cell>
          <cell r="C2132" t="str">
            <v>Match</v>
          </cell>
          <cell r="D2132" t="str">
            <v>iStar</v>
          </cell>
          <cell r="E2132" t="str">
            <v>Zero-Coupon</v>
          </cell>
        </row>
        <row r="2133">
          <cell r="A2133" t="str">
            <v>313589RY1</v>
          </cell>
          <cell r="B2133" t="str">
            <v>x313589RY1</v>
          </cell>
          <cell r="C2133" t="str">
            <v>Match</v>
          </cell>
          <cell r="D2133" t="str">
            <v>iStar</v>
          </cell>
          <cell r="E2133" t="str">
            <v>Zero-Coupon</v>
          </cell>
        </row>
        <row r="2134">
          <cell r="A2134" t="str">
            <v>313589RY1</v>
          </cell>
          <cell r="B2134" t="str">
            <v>x313589RY1</v>
          </cell>
          <cell r="C2134" t="str">
            <v>Match</v>
          </cell>
          <cell r="D2134" t="str">
            <v>iStar</v>
          </cell>
          <cell r="E2134" t="str">
            <v>Zero-Coupon</v>
          </cell>
        </row>
        <row r="2135">
          <cell r="A2135" t="str">
            <v>313589RZ8</v>
          </cell>
          <cell r="B2135" t="str">
            <v>x313589RZ8</v>
          </cell>
          <cell r="C2135" t="str">
            <v>Match</v>
          </cell>
          <cell r="D2135" t="str">
            <v>iStar</v>
          </cell>
          <cell r="E2135" t="str">
            <v>Zero-Coupon</v>
          </cell>
        </row>
        <row r="2136">
          <cell r="A2136" t="str">
            <v>313589RZ8</v>
          </cell>
          <cell r="B2136" t="str">
            <v>x313589RZ8</v>
          </cell>
          <cell r="C2136" t="str">
            <v>Match</v>
          </cell>
          <cell r="D2136" t="str">
            <v>iStar</v>
          </cell>
          <cell r="E2136" t="str">
            <v>Zero-Coupon</v>
          </cell>
        </row>
        <row r="2137">
          <cell r="A2137" t="str">
            <v>313589RZ8</v>
          </cell>
          <cell r="B2137" t="str">
            <v>x313589RZ8</v>
          </cell>
          <cell r="C2137" t="str">
            <v>Match</v>
          </cell>
          <cell r="D2137" t="str">
            <v>iStar</v>
          </cell>
          <cell r="E2137" t="str">
            <v>Zero-Coupon</v>
          </cell>
        </row>
        <row r="2138">
          <cell r="A2138" t="str">
            <v>313589RZ8</v>
          </cell>
          <cell r="B2138" t="str">
            <v>x313589RZ8</v>
          </cell>
          <cell r="C2138" t="str">
            <v>Match</v>
          </cell>
          <cell r="D2138" t="str">
            <v>iStar</v>
          </cell>
          <cell r="E2138" t="str">
            <v>Zero-Coupon</v>
          </cell>
        </row>
        <row r="2139">
          <cell r="A2139" t="str">
            <v>313589RZ8</v>
          </cell>
          <cell r="B2139" t="str">
            <v>x313589RZ8</v>
          </cell>
          <cell r="C2139" t="str">
            <v>Match</v>
          </cell>
          <cell r="D2139" t="str">
            <v>iStar</v>
          </cell>
          <cell r="E2139" t="str">
            <v>Zero-Coupon</v>
          </cell>
        </row>
        <row r="2140">
          <cell r="A2140" t="str">
            <v>313589RZ8</v>
          </cell>
          <cell r="B2140" t="str">
            <v>x313589RZ8</v>
          </cell>
          <cell r="C2140" t="str">
            <v>Match</v>
          </cell>
          <cell r="D2140" t="str">
            <v>iStar</v>
          </cell>
          <cell r="E2140" t="str">
            <v>Zero-Coupon</v>
          </cell>
        </row>
        <row r="2141">
          <cell r="A2141" t="str">
            <v>313589RZ8</v>
          </cell>
          <cell r="B2141" t="str">
            <v>x313589RZ8</v>
          </cell>
          <cell r="C2141" t="str">
            <v>Match</v>
          </cell>
          <cell r="D2141" t="str">
            <v>iStar</v>
          </cell>
          <cell r="E2141" t="str">
            <v>Zero-Coupon</v>
          </cell>
        </row>
        <row r="2142">
          <cell r="A2142" t="str">
            <v>313589RZ8</v>
          </cell>
          <cell r="B2142" t="str">
            <v>x313589RZ8</v>
          </cell>
          <cell r="C2142" t="str">
            <v>Match</v>
          </cell>
          <cell r="D2142" t="str">
            <v>iStar</v>
          </cell>
          <cell r="E2142" t="str">
            <v>Zero-Coupon</v>
          </cell>
        </row>
        <row r="2143">
          <cell r="A2143" t="str">
            <v>313589RZ8</v>
          </cell>
          <cell r="B2143" t="str">
            <v>x313589RZ8</v>
          </cell>
          <cell r="C2143" t="str">
            <v>Match</v>
          </cell>
          <cell r="D2143" t="str">
            <v>iStar</v>
          </cell>
          <cell r="E2143" t="str">
            <v>Zero-Coupon</v>
          </cell>
        </row>
        <row r="2144">
          <cell r="A2144" t="str">
            <v>313589RZ8</v>
          </cell>
          <cell r="B2144" t="str">
            <v>x313589RZ8</v>
          </cell>
          <cell r="C2144" t="str">
            <v>Match</v>
          </cell>
          <cell r="D2144" t="str">
            <v>iStar</v>
          </cell>
          <cell r="E2144" t="str">
            <v>Zero-Coupon</v>
          </cell>
        </row>
        <row r="2145">
          <cell r="A2145" t="str">
            <v>313589RZ8</v>
          </cell>
          <cell r="B2145" t="str">
            <v>x313589RZ8</v>
          </cell>
          <cell r="C2145" t="str">
            <v>Match</v>
          </cell>
          <cell r="D2145" t="str">
            <v>iStar</v>
          </cell>
          <cell r="E2145" t="str">
            <v>Zero-Coupon</v>
          </cell>
        </row>
        <row r="2146">
          <cell r="A2146" t="str">
            <v>313589RZ8</v>
          </cell>
          <cell r="B2146" t="str">
            <v>x313589RZ8</v>
          </cell>
          <cell r="C2146" t="str">
            <v>Match</v>
          </cell>
          <cell r="D2146" t="str">
            <v>iStar</v>
          </cell>
          <cell r="E2146" t="str">
            <v>Zero-Coupon</v>
          </cell>
        </row>
        <row r="2147">
          <cell r="A2147" t="str">
            <v>313589RZ8</v>
          </cell>
          <cell r="B2147" t="str">
            <v>x313589RZ8</v>
          </cell>
          <cell r="C2147" t="str">
            <v>Match</v>
          </cell>
          <cell r="D2147" t="str">
            <v>iStar</v>
          </cell>
          <cell r="E2147" t="str">
            <v>Zero-Coupon</v>
          </cell>
        </row>
        <row r="2148">
          <cell r="A2148" t="str">
            <v>313589RZ8</v>
          </cell>
          <cell r="B2148" t="str">
            <v>x313589RZ8</v>
          </cell>
          <cell r="C2148" t="str">
            <v>Match</v>
          </cell>
          <cell r="D2148" t="str">
            <v>iStar</v>
          </cell>
          <cell r="E2148" t="str">
            <v>Zero-Coupon</v>
          </cell>
        </row>
        <row r="2149">
          <cell r="A2149" t="str">
            <v>313589RZ8</v>
          </cell>
          <cell r="B2149" t="str">
            <v>x313589RZ8</v>
          </cell>
          <cell r="C2149" t="str">
            <v>Match</v>
          </cell>
          <cell r="D2149" t="str">
            <v>iStar</v>
          </cell>
          <cell r="E2149" t="str">
            <v>Zero-Coupon</v>
          </cell>
        </row>
        <row r="2150">
          <cell r="A2150" t="str">
            <v>313589RZ8</v>
          </cell>
          <cell r="B2150" t="str">
            <v>x313589RZ8</v>
          </cell>
          <cell r="C2150" t="str">
            <v>Match</v>
          </cell>
          <cell r="D2150" t="str">
            <v>iStar</v>
          </cell>
          <cell r="E2150" t="str">
            <v>Zero-Coupon</v>
          </cell>
        </row>
        <row r="2151">
          <cell r="A2151" t="str">
            <v>313589RZ8</v>
          </cell>
          <cell r="B2151" t="str">
            <v>x313589RZ8</v>
          </cell>
          <cell r="C2151" t="str">
            <v>Match</v>
          </cell>
          <cell r="D2151" t="str">
            <v>iStar</v>
          </cell>
          <cell r="E2151" t="str">
            <v>Zero-Coupon</v>
          </cell>
        </row>
        <row r="2152">
          <cell r="A2152" t="str">
            <v>313589RZ8</v>
          </cell>
          <cell r="B2152" t="str">
            <v>x313589RZ8</v>
          </cell>
          <cell r="C2152" t="str">
            <v>Match</v>
          </cell>
          <cell r="D2152" t="str">
            <v>iStar</v>
          </cell>
          <cell r="E2152" t="str">
            <v>Zero-Coupon</v>
          </cell>
        </row>
        <row r="2153">
          <cell r="A2153" t="str">
            <v>313589RZ8</v>
          </cell>
          <cell r="B2153" t="str">
            <v>x313589RZ8</v>
          </cell>
          <cell r="C2153" t="str">
            <v>Match</v>
          </cell>
          <cell r="D2153" t="str">
            <v>iStar</v>
          </cell>
          <cell r="E2153" t="str">
            <v>Zero-Coupon</v>
          </cell>
        </row>
        <row r="2154">
          <cell r="A2154" t="str">
            <v>313589RZ8</v>
          </cell>
          <cell r="B2154" t="str">
            <v>x313589RZ8</v>
          </cell>
          <cell r="C2154" t="str">
            <v>Match</v>
          </cell>
          <cell r="D2154" t="str">
            <v>iStar</v>
          </cell>
          <cell r="E2154" t="str">
            <v>Zero-Coupon</v>
          </cell>
        </row>
        <row r="2155">
          <cell r="A2155" t="str">
            <v>313589RZ8</v>
          </cell>
          <cell r="B2155" t="str">
            <v>x313589RZ8</v>
          </cell>
          <cell r="C2155" t="str">
            <v>Match</v>
          </cell>
          <cell r="D2155" t="str">
            <v>iStar</v>
          </cell>
          <cell r="E2155" t="str">
            <v>Zero-Coupon</v>
          </cell>
        </row>
        <row r="2156">
          <cell r="A2156" t="str">
            <v>313589RZ8</v>
          </cell>
          <cell r="B2156" t="str">
            <v>x313589RZ8</v>
          </cell>
          <cell r="C2156" t="str">
            <v>Match</v>
          </cell>
          <cell r="D2156" t="str">
            <v>iStar</v>
          </cell>
          <cell r="E2156" t="str">
            <v>Zero-Coupon</v>
          </cell>
        </row>
        <row r="2157">
          <cell r="A2157" t="str">
            <v>313589RZ8</v>
          </cell>
          <cell r="B2157" t="str">
            <v>x313589RZ8</v>
          </cell>
          <cell r="C2157" t="str">
            <v>Match</v>
          </cell>
          <cell r="D2157" t="str">
            <v>iStar</v>
          </cell>
          <cell r="E2157" t="str">
            <v>Zero-Coupon</v>
          </cell>
        </row>
        <row r="2158">
          <cell r="A2158" t="str">
            <v>313589RZ8</v>
          </cell>
          <cell r="B2158" t="str">
            <v>x313589RZ8</v>
          </cell>
          <cell r="C2158" t="str">
            <v>Match</v>
          </cell>
          <cell r="D2158" t="str">
            <v>iStar</v>
          </cell>
          <cell r="E2158" t="str">
            <v>Zero-Coupon</v>
          </cell>
        </row>
        <row r="2159">
          <cell r="A2159" t="str">
            <v>313589RZ8</v>
          </cell>
          <cell r="B2159" t="str">
            <v>x313589RZ8</v>
          </cell>
          <cell r="C2159" t="str">
            <v>Match</v>
          </cell>
          <cell r="D2159" t="str">
            <v>iStar</v>
          </cell>
          <cell r="E2159" t="str">
            <v>Zero-Coupon</v>
          </cell>
        </row>
        <row r="2160">
          <cell r="A2160" t="str">
            <v>313589RZ8</v>
          </cell>
          <cell r="B2160" t="str">
            <v>x313589RZ8</v>
          </cell>
          <cell r="C2160" t="str">
            <v>Match</v>
          </cell>
          <cell r="D2160" t="str">
            <v>iStar</v>
          </cell>
          <cell r="E2160" t="str">
            <v>Zero-Coupon</v>
          </cell>
        </row>
        <row r="2161">
          <cell r="A2161" t="str">
            <v>313589RZ8</v>
          </cell>
          <cell r="B2161" t="str">
            <v>x313589RZ8</v>
          </cell>
          <cell r="C2161" t="str">
            <v>Match</v>
          </cell>
          <cell r="D2161" t="str">
            <v>iStar</v>
          </cell>
          <cell r="E2161" t="str">
            <v>Zero-Coupon</v>
          </cell>
        </row>
        <row r="2162">
          <cell r="A2162" t="str">
            <v>313589RZ8</v>
          </cell>
          <cell r="B2162" t="str">
            <v>x313589RZ8</v>
          </cell>
          <cell r="C2162" t="str">
            <v>Match</v>
          </cell>
          <cell r="D2162" t="str">
            <v>iStar</v>
          </cell>
          <cell r="E2162" t="str">
            <v>Zero-Coupon</v>
          </cell>
        </row>
        <row r="2163">
          <cell r="A2163" t="str">
            <v>313589RZ8</v>
          </cell>
          <cell r="B2163" t="str">
            <v>x313589RZ8</v>
          </cell>
          <cell r="C2163" t="str">
            <v>Match</v>
          </cell>
          <cell r="D2163" t="str">
            <v>iStar</v>
          </cell>
          <cell r="E2163" t="str">
            <v>Zero-Coupon</v>
          </cell>
        </row>
        <row r="2164">
          <cell r="A2164" t="str">
            <v>313589RZ8</v>
          </cell>
          <cell r="B2164" t="str">
            <v>x313589RZ8</v>
          </cell>
          <cell r="C2164" t="str">
            <v>Match</v>
          </cell>
          <cell r="D2164" t="str">
            <v>iStar</v>
          </cell>
          <cell r="E2164" t="str">
            <v>Zero-Coupon</v>
          </cell>
        </row>
        <row r="2165">
          <cell r="A2165" t="str">
            <v>313589RZ8</v>
          </cell>
          <cell r="B2165" t="str">
            <v>x313589RZ8</v>
          </cell>
          <cell r="C2165" t="str">
            <v>Match</v>
          </cell>
          <cell r="D2165" t="str">
            <v>iStar</v>
          </cell>
          <cell r="E2165" t="str">
            <v>Zero-Coupon</v>
          </cell>
        </row>
        <row r="2166">
          <cell r="A2166" t="str">
            <v>313589RZ8</v>
          </cell>
          <cell r="B2166" t="str">
            <v>x313589RZ8</v>
          </cell>
          <cell r="C2166" t="str">
            <v>Match</v>
          </cell>
          <cell r="D2166" t="str">
            <v>iStar</v>
          </cell>
          <cell r="E2166" t="str">
            <v>Zero-Coupon</v>
          </cell>
        </row>
        <row r="2167">
          <cell r="A2167" t="str">
            <v>313589RZ8</v>
          </cell>
          <cell r="B2167" t="str">
            <v>x313589RZ8</v>
          </cell>
          <cell r="C2167" t="str">
            <v>Match</v>
          </cell>
          <cell r="D2167" t="str">
            <v>iStar</v>
          </cell>
          <cell r="E2167" t="str">
            <v>Zero-Coupon</v>
          </cell>
        </row>
        <row r="2168">
          <cell r="A2168" t="str">
            <v>313589RZ8</v>
          </cell>
          <cell r="B2168" t="str">
            <v>x313589RZ8</v>
          </cell>
          <cell r="C2168" t="str">
            <v>Match</v>
          </cell>
          <cell r="D2168" t="str">
            <v>iStar</v>
          </cell>
          <cell r="E2168" t="str">
            <v>Zero-Coupon</v>
          </cell>
        </row>
        <row r="2169">
          <cell r="A2169" t="str">
            <v>313589RZ8</v>
          </cell>
          <cell r="B2169" t="str">
            <v>x313589RZ8</v>
          </cell>
          <cell r="C2169" t="str">
            <v>Match</v>
          </cell>
          <cell r="D2169" t="str">
            <v>iStar</v>
          </cell>
          <cell r="E2169" t="str">
            <v>Zero-Coupon</v>
          </cell>
        </row>
        <row r="2170">
          <cell r="A2170" t="str">
            <v>313589RZ8</v>
          </cell>
          <cell r="B2170" t="str">
            <v>x313589RZ8</v>
          </cell>
          <cell r="C2170" t="str">
            <v>Match</v>
          </cell>
          <cell r="D2170" t="str">
            <v>iStar</v>
          </cell>
          <cell r="E2170" t="str">
            <v>Zero-Coupon</v>
          </cell>
        </row>
        <row r="2171">
          <cell r="A2171" t="str">
            <v>313589RZ8</v>
          </cell>
          <cell r="B2171" t="str">
            <v>x313589RZ8</v>
          </cell>
          <cell r="C2171" t="str">
            <v>Match</v>
          </cell>
          <cell r="D2171" t="str">
            <v>iStar</v>
          </cell>
          <cell r="E2171" t="str">
            <v>Zero-Coupon</v>
          </cell>
        </row>
        <row r="2172">
          <cell r="A2172" t="str">
            <v>313589RZ8</v>
          </cell>
          <cell r="B2172" t="str">
            <v>x313589RZ8</v>
          </cell>
          <cell r="C2172" t="str">
            <v>Match</v>
          </cell>
          <cell r="D2172" t="str">
            <v>iStar</v>
          </cell>
          <cell r="E2172" t="str">
            <v>Zero-Coupon</v>
          </cell>
        </row>
        <row r="2173">
          <cell r="A2173" t="str">
            <v>313589RZ8</v>
          </cell>
          <cell r="B2173" t="str">
            <v>x313589RZ8</v>
          </cell>
          <cell r="C2173" t="str">
            <v>Match</v>
          </cell>
          <cell r="D2173" t="str">
            <v>iStar</v>
          </cell>
          <cell r="E2173" t="str">
            <v>Zero-Coupon</v>
          </cell>
        </row>
        <row r="2174">
          <cell r="A2174" t="str">
            <v>313589RZ8</v>
          </cell>
          <cell r="B2174" t="str">
            <v>x313589RZ8</v>
          </cell>
          <cell r="C2174" t="str">
            <v>Match</v>
          </cell>
          <cell r="D2174" t="str">
            <v>iStar</v>
          </cell>
          <cell r="E2174" t="str">
            <v>Zero-Coupon</v>
          </cell>
        </row>
        <row r="2175">
          <cell r="A2175" t="str">
            <v>313589RZ8</v>
          </cell>
          <cell r="B2175" t="str">
            <v>x313589RZ8</v>
          </cell>
          <cell r="C2175" t="str">
            <v>Match</v>
          </cell>
          <cell r="D2175" t="str">
            <v>iStar</v>
          </cell>
          <cell r="E2175" t="str">
            <v>Zero-Coupon</v>
          </cell>
        </row>
        <row r="2176">
          <cell r="A2176" t="str">
            <v>313589RZ8</v>
          </cell>
          <cell r="B2176" t="str">
            <v>x313589RZ8</v>
          </cell>
          <cell r="C2176" t="str">
            <v>Match</v>
          </cell>
          <cell r="D2176" t="str">
            <v>iStar</v>
          </cell>
          <cell r="E2176" t="str">
            <v>Zero-Coupon</v>
          </cell>
        </row>
        <row r="2177">
          <cell r="A2177" t="str">
            <v>313589RZ8</v>
          </cell>
          <cell r="B2177" t="str">
            <v>x313589RZ8</v>
          </cell>
          <cell r="C2177" t="str">
            <v>Match</v>
          </cell>
          <cell r="D2177" t="str">
            <v>iStar</v>
          </cell>
          <cell r="E2177" t="str">
            <v>Zero-Coupon</v>
          </cell>
        </row>
        <row r="2178">
          <cell r="A2178" t="str">
            <v>313589RZ8</v>
          </cell>
          <cell r="B2178" t="str">
            <v>x313589RZ8</v>
          </cell>
          <cell r="C2178" t="str">
            <v>Match</v>
          </cell>
          <cell r="D2178" t="str">
            <v>iStar</v>
          </cell>
          <cell r="E2178" t="str">
            <v>Zero-Coupon</v>
          </cell>
        </row>
        <row r="2179">
          <cell r="A2179" t="str">
            <v>313589RZ8</v>
          </cell>
          <cell r="B2179" t="str">
            <v>x313589RZ8</v>
          </cell>
          <cell r="C2179" t="str">
            <v>Match</v>
          </cell>
          <cell r="D2179" t="str">
            <v>iStar</v>
          </cell>
          <cell r="E2179" t="str">
            <v>Zero-Coupon</v>
          </cell>
        </row>
        <row r="2180">
          <cell r="A2180" t="str">
            <v>313589RZ8</v>
          </cell>
          <cell r="B2180" t="str">
            <v>x313589RZ8</v>
          </cell>
          <cell r="C2180" t="str">
            <v>Match</v>
          </cell>
          <cell r="D2180" t="str">
            <v>iStar</v>
          </cell>
          <cell r="E2180" t="str">
            <v>Zero-Coupon</v>
          </cell>
        </row>
        <row r="2181">
          <cell r="A2181" t="str">
            <v>313589RZ8</v>
          </cell>
          <cell r="B2181" t="str">
            <v>x313589RZ8</v>
          </cell>
          <cell r="C2181" t="str">
            <v>Match</v>
          </cell>
          <cell r="D2181" t="str">
            <v>iStar</v>
          </cell>
          <cell r="E2181" t="str">
            <v>Zero-Coupon</v>
          </cell>
        </row>
        <row r="2182">
          <cell r="A2182" t="str">
            <v>313589RZ8</v>
          </cell>
          <cell r="B2182" t="str">
            <v>x313589RZ8</v>
          </cell>
          <cell r="C2182" t="str">
            <v>Match</v>
          </cell>
          <cell r="D2182" t="str">
            <v>iStar</v>
          </cell>
          <cell r="E2182" t="str">
            <v>Zero-Coupon</v>
          </cell>
        </row>
        <row r="2183">
          <cell r="A2183" t="str">
            <v>313589RZ8</v>
          </cell>
          <cell r="B2183" t="str">
            <v>x313589RZ8</v>
          </cell>
          <cell r="C2183" t="str">
            <v>Match</v>
          </cell>
          <cell r="D2183" t="str">
            <v>iStar</v>
          </cell>
          <cell r="E2183" t="str">
            <v>Zero-Coupon</v>
          </cell>
        </row>
        <row r="2184">
          <cell r="A2184" t="str">
            <v>313589RZ8</v>
          </cell>
          <cell r="B2184" t="str">
            <v>x313589RZ8</v>
          </cell>
          <cell r="C2184" t="str">
            <v>Match</v>
          </cell>
          <cell r="D2184" t="str">
            <v>iStar</v>
          </cell>
          <cell r="E2184" t="str">
            <v>Zero-Coupon</v>
          </cell>
        </row>
        <row r="2185">
          <cell r="A2185" t="str">
            <v>313589RZ8</v>
          </cell>
          <cell r="B2185" t="str">
            <v>x313589RZ8</v>
          </cell>
          <cell r="C2185" t="str">
            <v>Match</v>
          </cell>
          <cell r="D2185" t="str">
            <v>iStar</v>
          </cell>
          <cell r="E2185" t="str">
            <v>Zero-Coupon</v>
          </cell>
        </row>
        <row r="2186">
          <cell r="A2186" t="str">
            <v>313589RZ8</v>
          </cell>
          <cell r="B2186" t="str">
            <v>x313589RZ8</v>
          </cell>
          <cell r="C2186" t="str">
            <v>Match</v>
          </cell>
          <cell r="D2186" t="str">
            <v>iStar</v>
          </cell>
          <cell r="E2186" t="str">
            <v>Zero-Coupon</v>
          </cell>
        </row>
        <row r="2187">
          <cell r="A2187" t="str">
            <v>313589RZ8</v>
          </cell>
          <cell r="B2187" t="str">
            <v>x313589RZ8</v>
          </cell>
          <cell r="C2187" t="str">
            <v>Match</v>
          </cell>
          <cell r="D2187" t="str">
            <v>iStar</v>
          </cell>
          <cell r="E2187" t="str">
            <v>Zero-Coupon</v>
          </cell>
        </row>
        <row r="2188">
          <cell r="A2188" t="str">
            <v>313589RZ8</v>
          </cell>
          <cell r="B2188" t="str">
            <v>x313589RZ8</v>
          </cell>
          <cell r="C2188" t="str">
            <v>Match</v>
          </cell>
          <cell r="D2188" t="str">
            <v>iStar</v>
          </cell>
          <cell r="E2188" t="str">
            <v>Zero-Coupon</v>
          </cell>
        </row>
        <row r="2189">
          <cell r="A2189" t="str">
            <v>313589RZ8</v>
          </cell>
          <cell r="B2189" t="str">
            <v>x313589RZ8</v>
          </cell>
          <cell r="C2189" t="str">
            <v>Match</v>
          </cell>
          <cell r="D2189" t="str">
            <v>iStar</v>
          </cell>
          <cell r="E2189" t="str">
            <v>Zero-Coupon</v>
          </cell>
        </row>
        <row r="2190">
          <cell r="A2190" t="str">
            <v>313589RZ8</v>
          </cell>
          <cell r="B2190" t="str">
            <v>x313589RZ8</v>
          </cell>
          <cell r="C2190" t="str">
            <v>Match</v>
          </cell>
          <cell r="D2190" t="str">
            <v>iStar</v>
          </cell>
          <cell r="E2190" t="str">
            <v>Zero-Coupon</v>
          </cell>
        </row>
        <row r="2191">
          <cell r="A2191" t="str">
            <v>313589RZ8</v>
          </cell>
          <cell r="B2191" t="str">
            <v>x313589RZ8</v>
          </cell>
          <cell r="C2191" t="str">
            <v>Match</v>
          </cell>
          <cell r="D2191" t="str">
            <v>iStar</v>
          </cell>
          <cell r="E2191" t="str">
            <v>Zero-Coupon</v>
          </cell>
        </row>
        <row r="2192">
          <cell r="A2192" t="str">
            <v>313589RZ8</v>
          </cell>
          <cell r="B2192" t="str">
            <v>x313589RZ8</v>
          </cell>
          <cell r="C2192" t="str">
            <v>Match</v>
          </cell>
          <cell r="D2192" t="str">
            <v>iStar</v>
          </cell>
          <cell r="E2192" t="str">
            <v>Zero-Coupon</v>
          </cell>
        </row>
        <row r="2193">
          <cell r="A2193" t="str">
            <v>313589RZ8</v>
          </cell>
          <cell r="B2193" t="str">
            <v>x313589RZ8</v>
          </cell>
          <cell r="C2193" t="str">
            <v>Match</v>
          </cell>
          <cell r="D2193" t="str">
            <v>iStar</v>
          </cell>
          <cell r="E2193" t="str">
            <v>Zero-Coupon</v>
          </cell>
        </row>
        <row r="2194">
          <cell r="A2194" t="str">
            <v>313589RZ8</v>
          </cell>
          <cell r="B2194" t="str">
            <v>x313589RZ8</v>
          </cell>
          <cell r="C2194" t="str">
            <v>Match</v>
          </cell>
          <cell r="D2194" t="str">
            <v>iStar</v>
          </cell>
          <cell r="E2194" t="str">
            <v>Zero-Coupon</v>
          </cell>
        </row>
        <row r="2195">
          <cell r="A2195" t="str">
            <v>313589RZ8</v>
          </cell>
          <cell r="B2195" t="str">
            <v>x313589RZ8</v>
          </cell>
          <cell r="C2195" t="str">
            <v>Match</v>
          </cell>
          <cell r="D2195" t="str">
            <v>iStar</v>
          </cell>
          <cell r="E2195" t="str">
            <v>Zero-Coupon</v>
          </cell>
        </row>
        <row r="2196">
          <cell r="A2196" t="str">
            <v>313589RZ8</v>
          </cell>
          <cell r="B2196" t="str">
            <v>x313589RZ8</v>
          </cell>
          <cell r="C2196" t="str">
            <v>Match</v>
          </cell>
          <cell r="D2196" t="str">
            <v>iStar</v>
          </cell>
          <cell r="E2196" t="str">
            <v>Zero-Coupon</v>
          </cell>
        </row>
        <row r="2197">
          <cell r="A2197" t="str">
            <v>313589RZ8</v>
          </cell>
          <cell r="B2197" t="str">
            <v>x313589RZ8</v>
          </cell>
          <cell r="C2197" t="str">
            <v>Match</v>
          </cell>
          <cell r="D2197" t="str">
            <v>iStar</v>
          </cell>
          <cell r="E2197" t="str">
            <v>Zero-Coupon</v>
          </cell>
        </row>
        <row r="2198">
          <cell r="A2198" t="str">
            <v>313589RZ8</v>
          </cell>
          <cell r="B2198" t="str">
            <v>x313589RZ8</v>
          </cell>
          <cell r="C2198" t="str">
            <v>Match</v>
          </cell>
          <cell r="D2198" t="str">
            <v>iStar</v>
          </cell>
          <cell r="E2198" t="str">
            <v>Zero-Coupon</v>
          </cell>
        </row>
        <row r="2199">
          <cell r="A2199" t="str">
            <v>313589RZ8</v>
          </cell>
          <cell r="B2199" t="str">
            <v>x313589RZ8</v>
          </cell>
          <cell r="C2199" t="str">
            <v>Match</v>
          </cell>
          <cell r="D2199" t="str">
            <v>iStar</v>
          </cell>
          <cell r="E2199" t="str">
            <v>Zero-Coupon</v>
          </cell>
        </row>
        <row r="2200">
          <cell r="A2200" t="str">
            <v>313589RZ8</v>
          </cell>
          <cell r="B2200" t="str">
            <v>x313589RZ8</v>
          </cell>
          <cell r="C2200" t="str">
            <v>Match</v>
          </cell>
          <cell r="D2200" t="str">
            <v>iStar</v>
          </cell>
          <cell r="E2200" t="str">
            <v>Zero-Coupon</v>
          </cell>
        </row>
        <row r="2201">
          <cell r="A2201" t="str">
            <v>313589RZ8</v>
          </cell>
          <cell r="B2201" t="str">
            <v>x313589RZ8</v>
          </cell>
          <cell r="C2201" t="str">
            <v>Match</v>
          </cell>
          <cell r="D2201" t="str">
            <v>iStar</v>
          </cell>
          <cell r="E2201" t="str">
            <v>Zero-Coupon</v>
          </cell>
        </row>
        <row r="2202">
          <cell r="A2202" t="str">
            <v>313589RZ8</v>
          </cell>
          <cell r="B2202" t="str">
            <v>x313589RZ8</v>
          </cell>
          <cell r="C2202" t="str">
            <v>Match</v>
          </cell>
          <cell r="D2202" t="str">
            <v>iStar</v>
          </cell>
          <cell r="E2202" t="str">
            <v>Zero-Coupon</v>
          </cell>
        </row>
        <row r="2203">
          <cell r="A2203" t="str">
            <v>313589RZ8</v>
          </cell>
          <cell r="B2203" t="str">
            <v>x313589RZ8</v>
          </cell>
          <cell r="C2203" t="str">
            <v>Match</v>
          </cell>
          <cell r="D2203" t="str">
            <v>iStar</v>
          </cell>
          <cell r="E2203" t="str">
            <v>Zero-Coupon</v>
          </cell>
        </row>
        <row r="2204">
          <cell r="A2204" t="str">
            <v>313589RZ8</v>
          </cell>
          <cell r="B2204" t="str">
            <v>x313589RZ8</v>
          </cell>
          <cell r="C2204" t="str">
            <v>Match</v>
          </cell>
          <cell r="D2204" t="str">
            <v>iStar</v>
          </cell>
          <cell r="E2204" t="str">
            <v>Zero-Coupon</v>
          </cell>
        </row>
        <row r="2205">
          <cell r="A2205" t="str">
            <v>313589RZ8</v>
          </cell>
          <cell r="B2205" t="str">
            <v>x313589RZ8</v>
          </cell>
          <cell r="C2205" t="str">
            <v>Match</v>
          </cell>
          <cell r="D2205" t="str">
            <v>iStar</v>
          </cell>
          <cell r="E2205" t="str">
            <v>Zero-Coupon</v>
          </cell>
        </row>
        <row r="2206">
          <cell r="A2206" t="str">
            <v>313589RZ8</v>
          </cell>
          <cell r="B2206" t="str">
            <v>x313589RZ8</v>
          </cell>
          <cell r="C2206" t="str">
            <v>Match</v>
          </cell>
          <cell r="D2206" t="str">
            <v>iStar</v>
          </cell>
          <cell r="E2206" t="str">
            <v>Zero-Coupon</v>
          </cell>
        </row>
        <row r="2207">
          <cell r="A2207" t="str">
            <v>313589RZ8</v>
          </cell>
          <cell r="B2207" t="str">
            <v>x313589RZ8</v>
          </cell>
          <cell r="C2207" t="str">
            <v>Match</v>
          </cell>
          <cell r="D2207" t="str">
            <v>iStar</v>
          </cell>
          <cell r="E2207" t="str">
            <v>Zero-Coupon</v>
          </cell>
        </row>
        <row r="2208">
          <cell r="A2208" t="str">
            <v>313589RZ8</v>
          </cell>
          <cell r="B2208" t="str">
            <v>x313589RZ8</v>
          </cell>
          <cell r="C2208" t="str">
            <v>Match</v>
          </cell>
          <cell r="D2208" t="str">
            <v>iStar</v>
          </cell>
          <cell r="E2208" t="str">
            <v>Zero-Coupon</v>
          </cell>
        </row>
        <row r="2209">
          <cell r="A2209" t="str">
            <v>313589RZ8</v>
          </cell>
          <cell r="B2209" t="str">
            <v>x313589RZ8</v>
          </cell>
          <cell r="C2209" t="str">
            <v>Match</v>
          </cell>
          <cell r="D2209" t="str">
            <v>iStar</v>
          </cell>
          <cell r="E2209" t="str">
            <v>Zero-Coupon</v>
          </cell>
        </row>
        <row r="2210">
          <cell r="A2210" t="str">
            <v>313589RZ8</v>
          </cell>
          <cell r="B2210" t="str">
            <v>x313589RZ8</v>
          </cell>
          <cell r="C2210" t="str">
            <v>Match</v>
          </cell>
          <cell r="D2210" t="str">
            <v>iStar</v>
          </cell>
          <cell r="E2210" t="str">
            <v>Zero-Coupon</v>
          </cell>
        </row>
        <row r="2211">
          <cell r="A2211" t="str">
            <v>313589S38</v>
          </cell>
          <cell r="B2211" t="str">
            <v>x313589S38</v>
          </cell>
          <cell r="C2211" t="str">
            <v>Match</v>
          </cell>
          <cell r="D2211" t="str">
            <v>iStar</v>
          </cell>
          <cell r="E2211" t="str">
            <v>Zero-Coupon</v>
          </cell>
        </row>
        <row r="2212">
          <cell r="A2212" t="str">
            <v>313589SA2</v>
          </cell>
          <cell r="B2212" t="str">
            <v>x313589SA2</v>
          </cell>
          <cell r="C2212" t="str">
            <v>Match</v>
          </cell>
          <cell r="D2212" t="str">
            <v>iStar</v>
          </cell>
          <cell r="E2212" t="str">
            <v>Zero-Coupon</v>
          </cell>
        </row>
        <row r="2213">
          <cell r="A2213" t="str">
            <v>313589SA2</v>
          </cell>
          <cell r="B2213" t="str">
            <v>x313589SA2</v>
          </cell>
          <cell r="C2213" t="str">
            <v>Match</v>
          </cell>
          <cell r="D2213" t="str">
            <v>iStar</v>
          </cell>
          <cell r="E2213" t="str">
            <v>Zero-Coupon</v>
          </cell>
        </row>
        <row r="2214">
          <cell r="A2214" t="str">
            <v>313589SA2</v>
          </cell>
          <cell r="B2214" t="str">
            <v>x313589SA2</v>
          </cell>
          <cell r="C2214" t="str">
            <v>Match</v>
          </cell>
          <cell r="D2214" t="str">
            <v>iStar</v>
          </cell>
          <cell r="E2214" t="str">
            <v>Zero-Coupon</v>
          </cell>
        </row>
        <row r="2215">
          <cell r="A2215" t="str">
            <v>313589SA2</v>
          </cell>
          <cell r="B2215" t="str">
            <v>x313589SA2</v>
          </cell>
          <cell r="C2215" t="str">
            <v>Match</v>
          </cell>
          <cell r="D2215" t="str">
            <v>iStar</v>
          </cell>
          <cell r="E2215" t="str">
            <v>Zero-Coupon</v>
          </cell>
        </row>
        <row r="2216">
          <cell r="A2216" t="str">
            <v>313589SA2</v>
          </cell>
          <cell r="B2216" t="str">
            <v>x313589SA2</v>
          </cell>
          <cell r="C2216" t="str">
            <v>Match</v>
          </cell>
          <cell r="D2216" t="str">
            <v>iStar</v>
          </cell>
          <cell r="E2216" t="str">
            <v>Zero-Coupon</v>
          </cell>
        </row>
        <row r="2217">
          <cell r="A2217" t="str">
            <v>313589SA2</v>
          </cell>
          <cell r="B2217" t="str">
            <v>x313589SA2</v>
          </cell>
          <cell r="C2217" t="str">
            <v>Match</v>
          </cell>
          <cell r="D2217" t="str">
            <v>iStar</v>
          </cell>
          <cell r="E2217" t="str">
            <v>Zero-Coupon</v>
          </cell>
        </row>
        <row r="2218">
          <cell r="A2218" t="str">
            <v>313589SA2</v>
          </cell>
          <cell r="B2218" t="str">
            <v>x313589SA2</v>
          </cell>
          <cell r="C2218" t="str">
            <v>Match</v>
          </cell>
          <cell r="D2218" t="str">
            <v>iStar</v>
          </cell>
          <cell r="E2218" t="str">
            <v>Zero-Coupon</v>
          </cell>
        </row>
        <row r="2219">
          <cell r="A2219" t="str">
            <v>313589SA2</v>
          </cell>
          <cell r="B2219" t="str">
            <v>x313589SA2</v>
          </cell>
          <cell r="C2219" t="str">
            <v>Match</v>
          </cell>
          <cell r="D2219" t="str">
            <v>iStar</v>
          </cell>
          <cell r="E2219" t="str">
            <v>Zero-Coupon</v>
          </cell>
        </row>
        <row r="2220">
          <cell r="A2220" t="str">
            <v>313589SA2</v>
          </cell>
          <cell r="B2220" t="str">
            <v>x313589SA2</v>
          </cell>
          <cell r="C2220" t="str">
            <v>Match</v>
          </cell>
          <cell r="D2220" t="str">
            <v>iStar</v>
          </cell>
          <cell r="E2220" t="str">
            <v>Zero-Coupon</v>
          </cell>
        </row>
        <row r="2221">
          <cell r="A2221" t="str">
            <v>313589SA2</v>
          </cell>
          <cell r="B2221" t="str">
            <v>x313589SA2</v>
          </cell>
          <cell r="C2221" t="str">
            <v>Match</v>
          </cell>
          <cell r="D2221" t="str">
            <v>iStar</v>
          </cell>
          <cell r="E2221" t="str">
            <v>Zero-Coupon</v>
          </cell>
        </row>
        <row r="2222">
          <cell r="A2222" t="str">
            <v>313589SA2</v>
          </cell>
          <cell r="B2222" t="str">
            <v>x313589SA2</v>
          </cell>
          <cell r="C2222" t="str">
            <v>Match</v>
          </cell>
          <cell r="D2222" t="str">
            <v>iStar</v>
          </cell>
          <cell r="E2222" t="str">
            <v>Zero-Coupon</v>
          </cell>
        </row>
        <row r="2223">
          <cell r="A2223" t="str">
            <v>313589SA2</v>
          </cell>
          <cell r="B2223" t="str">
            <v>x313589SA2</v>
          </cell>
          <cell r="C2223" t="str">
            <v>Match</v>
          </cell>
          <cell r="D2223" t="str">
            <v>iStar</v>
          </cell>
          <cell r="E2223" t="str">
            <v>Zero-Coupon</v>
          </cell>
        </row>
        <row r="2224">
          <cell r="A2224" t="str">
            <v>313589SA2</v>
          </cell>
          <cell r="B2224" t="str">
            <v>x313589SA2</v>
          </cell>
          <cell r="C2224" t="str">
            <v>Match</v>
          </cell>
          <cell r="D2224" t="str">
            <v>iStar</v>
          </cell>
          <cell r="E2224" t="str">
            <v>Zero-Coupon</v>
          </cell>
        </row>
        <row r="2225">
          <cell r="A2225" t="str">
            <v>313589SA2</v>
          </cell>
          <cell r="B2225" t="str">
            <v>x313589SA2</v>
          </cell>
          <cell r="C2225" t="str">
            <v>Match</v>
          </cell>
          <cell r="D2225" t="str">
            <v>iStar</v>
          </cell>
          <cell r="E2225" t="str">
            <v>Zero-Coupon</v>
          </cell>
        </row>
        <row r="2226">
          <cell r="A2226" t="str">
            <v>313589SA2</v>
          </cell>
          <cell r="B2226" t="str">
            <v>x313589SA2</v>
          </cell>
          <cell r="C2226" t="str">
            <v>Match</v>
          </cell>
          <cell r="D2226" t="str">
            <v>iStar</v>
          </cell>
          <cell r="E2226" t="str">
            <v>Zero-Coupon</v>
          </cell>
        </row>
        <row r="2227">
          <cell r="A2227" t="str">
            <v>313589SA2</v>
          </cell>
          <cell r="B2227" t="str">
            <v>x313589SA2</v>
          </cell>
          <cell r="C2227" t="str">
            <v>Match</v>
          </cell>
          <cell r="D2227" t="str">
            <v>iStar</v>
          </cell>
          <cell r="E2227" t="str">
            <v>Zero-Coupon</v>
          </cell>
        </row>
        <row r="2228">
          <cell r="A2228" t="str">
            <v>313589SA2</v>
          </cell>
          <cell r="B2228" t="str">
            <v>x313589SA2</v>
          </cell>
          <cell r="C2228" t="str">
            <v>Match</v>
          </cell>
          <cell r="D2228" t="str">
            <v>iStar</v>
          </cell>
          <cell r="E2228" t="str">
            <v>Zero-Coupon</v>
          </cell>
        </row>
        <row r="2229">
          <cell r="A2229" t="str">
            <v>313589SA2</v>
          </cell>
          <cell r="B2229" t="str">
            <v>x313589SA2</v>
          </cell>
          <cell r="C2229" t="str">
            <v>Match</v>
          </cell>
          <cell r="D2229" t="str">
            <v>iStar</v>
          </cell>
          <cell r="E2229" t="str">
            <v>Zero-Coupon</v>
          </cell>
        </row>
        <row r="2230">
          <cell r="A2230" t="str">
            <v>313589SA2</v>
          </cell>
          <cell r="B2230" t="str">
            <v>x313589SA2</v>
          </cell>
          <cell r="C2230" t="str">
            <v>Match</v>
          </cell>
          <cell r="D2230" t="str">
            <v>iStar</v>
          </cell>
          <cell r="E2230" t="str">
            <v>Zero-Coupon</v>
          </cell>
        </row>
        <row r="2231">
          <cell r="A2231" t="str">
            <v>313589SA2</v>
          </cell>
          <cell r="B2231" t="str">
            <v>x313589SA2</v>
          </cell>
          <cell r="C2231" t="str">
            <v>Match</v>
          </cell>
          <cell r="D2231" t="str">
            <v>iStar</v>
          </cell>
          <cell r="E2231" t="str">
            <v>Zero-Coupon</v>
          </cell>
        </row>
        <row r="2232">
          <cell r="A2232" t="str">
            <v>313589SA2</v>
          </cell>
          <cell r="B2232" t="str">
            <v>x313589SA2</v>
          </cell>
          <cell r="C2232" t="str">
            <v>Match</v>
          </cell>
          <cell r="D2232" t="str">
            <v>iStar</v>
          </cell>
          <cell r="E2232" t="str">
            <v>Zero-Coupon</v>
          </cell>
        </row>
        <row r="2233">
          <cell r="A2233" t="str">
            <v>313589SA2</v>
          </cell>
          <cell r="B2233" t="str">
            <v>x313589SA2</v>
          </cell>
          <cell r="C2233" t="str">
            <v>Match</v>
          </cell>
          <cell r="D2233" t="str">
            <v>iStar</v>
          </cell>
          <cell r="E2233" t="str">
            <v>Zero-Coupon</v>
          </cell>
        </row>
        <row r="2234">
          <cell r="A2234" t="str">
            <v>313589SA2</v>
          </cell>
          <cell r="B2234" t="str">
            <v>x313589SA2</v>
          </cell>
          <cell r="C2234" t="str">
            <v>Match</v>
          </cell>
          <cell r="D2234" t="str">
            <v>iStar</v>
          </cell>
          <cell r="E2234" t="str">
            <v>Zero-Coupon</v>
          </cell>
        </row>
        <row r="2235">
          <cell r="A2235" t="str">
            <v>313589SA2</v>
          </cell>
          <cell r="B2235" t="str">
            <v>x313589SA2</v>
          </cell>
          <cell r="C2235" t="str">
            <v>Match</v>
          </cell>
          <cell r="D2235" t="str">
            <v>iStar</v>
          </cell>
          <cell r="E2235" t="str">
            <v>Zero-Coupon</v>
          </cell>
        </row>
        <row r="2236">
          <cell r="A2236" t="str">
            <v>313589SA2</v>
          </cell>
          <cell r="B2236" t="str">
            <v>x313589SA2</v>
          </cell>
          <cell r="C2236" t="str">
            <v>Match</v>
          </cell>
          <cell r="D2236" t="str">
            <v>iStar</v>
          </cell>
          <cell r="E2236" t="str">
            <v>Zero-Coupon</v>
          </cell>
        </row>
        <row r="2237">
          <cell r="A2237" t="str">
            <v>313589SA2</v>
          </cell>
          <cell r="B2237" t="str">
            <v>x313589SA2</v>
          </cell>
          <cell r="C2237" t="str">
            <v>Match</v>
          </cell>
          <cell r="D2237" t="str">
            <v>iStar</v>
          </cell>
          <cell r="E2237" t="str">
            <v>Zero-Coupon</v>
          </cell>
        </row>
        <row r="2238">
          <cell r="A2238" t="str">
            <v>313589SA2</v>
          </cell>
          <cell r="B2238" t="str">
            <v>x313589SA2</v>
          </cell>
          <cell r="C2238" t="str">
            <v>Match</v>
          </cell>
          <cell r="D2238" t="str">
            <v>iStar</v>
          </cell>
          <cell r="E2238" t="str">
            <v>Zero-Coupon</v>
          </cell>
        </row>
        <row r="2239">
          <cell r="A2239" t="str">
            <v>313589SA2</v>
          </cell>
          <cell r="B2239" t="str">
            <v>x313589SA2</v>
          </cell>
          <cell r="C2239" t="str">
            <v>Match</v>
          </cell>
          <cell r="D2239" t="str">
            <v>iStar</v>
          </cell>
          <cell r="E2239" t="str">
            <v>Zero-Coupon</v>
          </cell>
        </row>
        <row r="2240">
          <cell r="A2240" t="str">
            <v>313589SA2</v>
          </cell>
          <cell r="B2240" t="str">
            <v>x313589SA2</v>
          </cell>
          <cell r="C2240" t="str">
            <v>Match</v>
          </cell>
          <cell r="D2240" t="str">
            <v>iStar</v>
          </cell>
          <cell r="E2240" t="str">
            <v>Zero-Coupon</v>
          </cell>
        </row>
        <row r="2241">
          <cell r="A2241" t="str">
            <v>313589SA2</v>
          </cell>
          <cell r="B2241" t="str">
            <v>x313589SA2</v>
          </cell>
          <cell r="C2241" t="str">
            <v>Match</v>
          </cell>
          <cell r="D2241" t="str">
            <v>iStar</v>
          </cell>
          <cell r="E2241" t="str">
            <v>Zero-Coupon</v>
          </cell>
        </row>
        <row r="2242">
          <cell r="A2242" t="str">
            <v>313589SA2</v>
          </cell>
          <cell r="B2242" t="str">
            <v>x313589SA2</v>
          </cell>
          <cell r="C2242" t="str">
            <v>Match</v>
          </cell>
          <cell r="D2242" t="str">
            <v>iStar</v>
          </cell>
          <cell r="E2242" t="str">
            <v>Zero-Coupon</v>
          </cell>
        </row>
        <row r="2243">
          <cell r="A2243" t="str">
            <v>313589SA2</v>
          </cell>
          <cell r="B2243" t="str">
            <v>x313589SA2</v>
          </cell>
          <cell r="C2243" t="str">
            <v>Match</v>
          </cell>
          <cell r="D2243" t="str">
            <v>iStar</v>
          </cell>
          <cell r="E2243" t="str">
            <v>Zero-Coupon</v>
          </cell>
        </row>
        <row r="2244">
          <cell r="A2244" t="str">
            <v>313589SA2</v>
          </cell>
          <cell r="B2244" t="str">
            <v>x313589SA2</v>
          </cell>
          <cell r="C2244" t="str">
            <v>Match</v>
          </cell>
          <cell r="D2244" t="str">
            <v>iStar</v>
          </cell>
          <cell r="E2244" t="str">
            <v>Zero-Coupon</v>
          </cell>
        </row>
        <row r="2245">
          <cell r="A2245" t="str">
            <v>313589SA2</v>
          </cell>
          <cell r="B2245" t="str">
            <v>x313589SA2</v>
          </cell>
          <cell r="C2245" t="str">
            <v>Match</v>
          </cell>
          <cell r="D2245" t="str">
            <v>iStar</v>
          </cell>
          <cell r="E2245" t="str">
            <v>Zero-Coupon</v>
          </cell>
        </row>
        <row r="2246">
          <cell r="A2246" t="str">
            <v>313589SA2</v>
          </cell>
          <cell r="B2246" t="str">
            <v>x313589SA2</v>
          </cell>
          <cell r="C2246" t="str">
            <v>Match</v>
          </cell>
          <cell r="D2246" t="str">
            <v>iStar</v>
          </cell>
          <cell r="E2246" t="str">
            <v>Zero-Coupon</v>
          </cell>
        </row>
        <row r="2247">
          <cell r="A2247" t="str">
            <v>313589SA2</v>
          </cell>
          <cell r="B2247" t="str">
            <v>x313589SA2</v>
          </cell>
          <cell r="C2247" t="str">
            <v>Match</v>
          </cell>
          <cell r="D2247" t="str">
            <v>iStar</v>
          </cell>
          <cell r="E2247" t="str">
            <v>Zero-Coupon</v>
          </cell>
        </row>
        <row r="2248">
          <cell r="A2248" t="str">
            <v>313589SA2</v>
          </cell>
          <cell r="B2248" t="str">
            <v>x313589SA2</v>
          </cell>
          <cell r="C2248" t="str">
            <v>Match</v>
          </cell>
          <cell r="D2248" t="str">
            <v>iStar</v>
          </cell>
          <cell r="E2248" t="str">
            <v>Zero-Coupon</v>
          </cell>
        </row>
        <row r="2249">
          <cell r="A2249" t="str">
            <v>313589SA2</v>
          </cell>
          <cell r="B2249" t="str">
            <v>x313589SA2</v>
          </cell>
          <cell r="C2249" t="str">
            <v>Match</v>
          </cell>
          <cell r="D2249" t="str">
            <v>iStar</v>
          </cell>
          <cell r="E2249" t="str">
            <v>Zero-Coupon</v>
          </cell>
        </row>
        <row r="2250">
          <cell r="A2250" t="str">
            <v>313589SA2</v>
          </cell>
          <cell r="B2250" t="str">
            <v>x313589SA2</v>
          </cell>
          <cell r="C2250" t="str">
            <v>Match</v>
          </cell>
          <cell r="D2250" t="str">
            <v>iStar</v>
          </cell>
          <cell r="E2250" t="str">
            <v>Zero-Coupon</v>
          </cell>
        </row>
        <row r="2251">
          <cell r="A2251" t="str">
            <v>313589SA2</v>
          </cell>
          <cell r="B2251" t="str">
            <v>x313589SA2</v>
          </cell>
          <cell r="C2251" t="str">
            <v>Match</v>
          </cell>
          <cell r="D2251" t="str">
            <v>iStar</v>
          </cell>
          <cell r="E2251" t="str">
            <v>Zero-Coupon</v>
          </cell>
        </row>
        <row r="2252">
          <cell r="A2252" t="str">
            <v>313589SA2</v>
          </cell>
          <cell r="B2252" t="str">
            <v>x313589SA2</v>
          </cell>
          <cell r="C2252" t="str">
            <v>Match</v>
          </cell>
          <cell r="D2252" t="str">
            <v>iStar</v>
          </cell>
          <cell r="E2252" t="str">
            <v>Zero-Coupon</v>
          </cell>
        </row>
        <row r="2253">
          <cell r="A2253" t="str">
            <v>313589SA2</v>
          </cell>
          <cell r="B2253" t="str">
            <v>x313589SA2</v>
          </cell>
          <cell r="C2253" t="str">
            <v>Match</v>
          </cell>
          <cell r="D2253" t="str">
            <v>iStar</v>
          </cell>
          <cell r="E2253" t="str">
            <v>Zero-Coupon</v>
          </cell>
        </row>
        <row r="2254">
          <cell r="A2254" t="str">
            <v>313589SA2</v>
          </cell>
          <cell r="B2254" t="str">
            <v>x313589SA2</v>
          </cell>
          <cell r="C2254" t="str">
            <v>Match</v>
          </cell>
          <cell r="D2254" t="str">
            <v>iStar</v>
          </cell>
          <cell r="E2254" t="str">
            <v>Zero-Coupon</v>
          </cell>
        </row>
        <row r="2255">
          <cell r="A2255" t="str">
            <v>313589SA2</v>
          </cell>
          <cell r="B2255" t="str">
            <v>x313589SA2</v>
          </cell>
          <cell r="C2255" t="str">
            <v>Match</v>
          </cell>
          <cell r="D2255" t="str">
            <v>iStar</v>
          </cell>
          <cell r="E2255" t="str">
            <v>Zero-Coupon</v>
          </cell>
        </row>
        <row r="2256">
          <cell r="A2256" t="str">
            <v>313589SA2</v>
          </cell>
          <cell r="B2256" t="str">
            <v>x313589SA2</v>
          </cell>
          <cell r="C2256" t="str">
            <v>Match</v>
          </cell>
          <cell r="D2256" t="str">
            <v>iStar</v>
          </cell>
          <cell r="E2256" t="str">
            <v>Zero-Coupon</v>
          </cell>
        </row>
        <row r="2257">
          <cell r="A2257" t="str">
            <v>313589SA2</v>
          </cell>
          <cell r="B2257" t="str">
            <v>x313589SA2</v>
          </cell>
          <cell r="C2257" t="str">
            <v>Match</v>
          </cell>
          <cell r="D2257" t="str">
            <v>iStar</v>
          </cell>
          <cell r="E2257" t="str">
            <v>Zero-Coupon</v>
          </cell>
        </row>
        <row r="2258">
          <cell r="A2258" t="str">
            <v>313589SA2</v>
          </cell>
          <cell r="B2258" t="str">
            <v>x313589SA2</v>
          </cell>
          <cell r="C2258" t="str">
            <v>Match</v>
          </cell>
          <cell r="D2258" t="str">
            <v>iStar</v>
          </cell>
          <cell r="E2258" t="str">
            <v>Zero-Coupon</v>
          </cell>
        </row>
        <row r="2259">
          <cell r="A2259" t="str">
            <v>313589SA2</v>
          </cell>
          <cell r="B2259" t="str">
            <v>x313589SA2</v>
          </cell>
          <cell r="C2259" t="str">
            <v>Match</v>
          </cell>
          <cell r="D2259" t="str">
            <v>iStar</v>
          </cell>
          <cell r="E2259" t="str">
            <v>Zero-Coupon</v>
          </cell>
        </row>
        <row r="2260">
          <cell r="A2260" t="str">
            <v>313589SA2</v>
          </cell>
          <cell r="B2260" t="str">
            <v>x313589SA2</v>
          </cell>
          <cell r="C2260" t="str">
            <v>Match</v>
          </cell>
          <cell r="D2260" t="str">
            <v>iStar</v>
          </cell>
          <cell r="E2260" t="str">
            <v>Zero-Coupon</v>
          </cell>
        </row>
        <row r="2261">
          <cell r="A2261" t="str">
            <v>313589SA2</v>
          </cell>
          <cell r="B2261" t="str">
            <v>x313589SA2</v>
          </cell>
          <cell r="C2261" t="str">
            <v>Match</v>
          </cell>
          <cell r="D2261" t="str">
            <v>iStar</v>
          </cell>
          <cell r="E2261" t="str">
            <v>Zero-Coupon</v>
          </cell>
        </row>
        <row r="2262">
          <cell r="A2262" t="str">
            <v>313589SA2</v>
          </cell>
          <cell r="B2262" t="str">
            <v>x313589SA2</v>
          </cell>
          <cell r="C2262" t="str">
            <v>Match</v>
          </cell>
          <cell r="D2262" t="str">
            <v>iStar</v>
          </cell>
          <cell r="E2262" t="str">
            <v>Zero-Coupon</v>
          </cell>
        </row>
        <row r="2263">
          <cell r="A2263" t="str">
            <v>313589SA2</v>
          </cell>
          <cell r="B2263" t="str">
            <v>x313589SA2</v>
          </cell>
          <cell r="C2263" t="str">
            <v>Match</v>
          </cell>
          <cell r="D2263" t="str">
            <v>iStar</v>
          </cell>
          <cell r="E2263" t="str">
            <v>Zero-Coupon</v>
          </cell>
        </row>
        <row r="2264">
          <cell r="A2264" t="str">
            <v>313589SA2</v>
          </cell>
          <cell r="B2264" t="str">
            <v>x313589SA2</v>
          </cell>
          <cell r="C2264" t="str">
            <v>Match</v>
          </cell>
          <cell r="D2264" t="str">
            <v>iStar</v>
          </cell>
          <cell r="E2264" t="str">
            <v>Zero-Coupon</v>
          </cell>
        </row>
        <row r="2265">
          <cell r="A2265" t="str">
            <v>313589SA2</v>
          </cell>
          <cell r="B2265" t="str">
            <v>x313589SA2</v>
          </cell>
          <cell r="C2265" t="str">
            <v>Match</v>
          </cell>
          <cell r="D2265" t="str">
            <v>iStar</v>
          </cell>
          <cell r="E2265" t="str">
            <v>Zero-Coupon</v>
          </cell>
        </row>
        <row r="2266">
          <cell r="A2266" t="str">
            <v>313589SA2</v>
          </cell>
          <cell r="B2266" t="str">
            <v>x313589SA2</v>
          </cell>
          <cell r="C2266" t="str">
            <v>Match</v>
          </cell>
          <cell r="D2266" t="str">
            <v>iStar</v>
          </cell>
          <cell r="E2266" t="str">
            <v>Zero-Coupon</v>
          </cell>
        </row>
        <row r="2267">
          <cell r="A2267" t="str">
            <v>313589SA2</v>
          </cell>
          <cell r="B2267" t="str">
            <v>x313589SA2</v>
          </cell>
          <cell r="C2267" t="str">
            <v>Match</v>
          </cell>
          <cell r="D2267" t="str">
            <v>iStar</v>
          </cell>
          <cell r="E2267" t="str">
            <v>Zero-Coupon</v>
          </cell>
        </row>
        <row r="2268">
          <cell r="A2268" t="str">
            <v>313589SA2</v>
          </cell>
          <cell r="B2268" t="str">
            <v>x313589SA2</v>
          </cell>
          <cell r="C2268" t="str">
            <v>Match</v>
          </cell>
          <cell r="D2268" t="str">
            <v>iStar</v>
          </cell>
          <cell r="E2268" t="str">
            <v>Zero-Coupon</v>
          </cell>
        </row>
        <row r="2269">
          <cell r="A2269" t="str">
            <v>313589SA2</v>
          </cell>
          <cell r="B2269" t="str">
            <v>x313589SA2</v>
          </cell>
          <cell r="C2269" t="str">
            <v>Match</v>
          </cell>
          <cell r="D2269" t="str">
            <v>iStar</v>
          </cell>
          <cell r="E2269" t="str">
            <v>Zero-Coupon</v>
          </cell>
        </row>
        <row r="2270">
          <cell r="A2270" t="str">
            <v>313589SA2</v>
          </cell>
          <cell r="B2270" t="str">
            <v>x313589SA2</v>
          </cell>
          <cell r="C2270" t="str">
            <v>Match</v>
          </cell>
          <cell r="D2270" t="str">
            <v>iStar</v>
          </cell>
          <cell r="E2270" t="str">
            <v>Zero-Coupon</v>
          </cell>
        </row>
        <row r="2271">
          <cell r="A2271" t="str">
            <v>313589SA2</v>
          </cell>
          <cell r="B2271" t="str">
            <v>x313589SA2</v>
          </cell>
          <cell r="C2271" t="str">
            <v>Match</v>
          </cell>
          <cell r="D2271" t="str">
            <v>iStar</v>
          </cell>
          <cell r="E2271" t="str">
            <v>Zero-Coupon</v>
          </cell>
        </row>
        <row r="2272">
          <cell r="A2272" t="str">
            <v>313589SA2</v>
          </cell>
          <cell r="B2272" t="str">
            <v>x313589SA2</v>
          </cell>
          <cell r="C2272" t="str">
            <v>Match</v>
          </cell>
          <cell r="D2272" t="str">
            <v>iStar</v>
          </cell>
          <cell r="E2272" t="str">
            <v>Zero-Coupon</v>
          </cell>
        </row>
        <row r="2273">
          <cell r="A2273" t="str">
            <v>313589SA2</v>
          </cell>
          <cell r="B2273" t="str">
            <v>x313589SA2</v>
          </cell>
          <cell r="C2273" t="str">
            <v>Match</v>
          </cell>
          <cell r="D2273" t="str">
            <v>iStar</v>
          </cell>
          <cell r="E2273" t="str">
            <v>Zero-Coupon</v>
          </cell>
        </row>
        <row r="2274">
          <cell r="A2274" t="str">
            <v>313589SA2</v>
          </cell>
          <cell r="B2274" t="str">
            <v>x313589SA2</v>
          </cell>
          <cell r="C2274" t="str">
            <v>Match</v>
          </cell>
          <cell r="D2274" t="str">
            <v>iStar</v>
          </cell>
          <cell r="E2274" t="str">
            <v>Zero-Coupon</v>
          </cell>
        </row>
        <row r="2275">
          <cell r="A2275" t="str">
            <v>313589SA2</v>
          </cell>
          <cell r="B2275" t="str">
            <v>x313589SA2</v>
          </cell>
          <cell r="C2275" t="str">
            <v>Match</v>
          </cell>
          <cell r="D2275" t="str">
            <v>iStar</v>
          </cell>
          <cell r="E2275" t="str">
            <v>Zero-Coupon</v>
          </cell>
        </row>
        <row r="2276">
          <cell r="A2276" t="str">
            <v>313589SA2</v>
          </cell>
          <cell r="B2276" t="str">
            <v>x313589SA2</v>
          </cell>
          <cell r="C2276" t="str">
            <v>Match</v>
          </cell>
          <cell r="D2276" t="str">
            <v>iStar</v>
          </cell>
          <cell r="E2276" t="str">
            <v>Zero-Coupon</v>
          </cell>
        </row>
        <row r="2277">
          <cell r="A2277" t="str">
            <v>313589SA2</v>
          </cell>
          <cell r="B2277" t="str">
            <v>x313589SA2</v>
          </cell>
          <cell r="C2277" t="str">
            <v>Match</v>
          </cell>
          <cell r="D2277" t="str">
            <v>iStar</v>
          </cell>
          <cell r="E2277" t="str">
            <v>Zero-Coupon</v>
          </cell>
        </row>
        <row r="2278">
          <cell r="A2278" t="str">
            <v>313589SA2</v>
          </cell>
          <cell r="B2278" t="str">
            <v>x313589SA2</v>
          </cell>
          <cell r="C2278" t="str">
            <v>Match</v>
          </cell>
          <cell r="D2278" t="str">
            <v>iStar</v>
          </cell>
          <cell r="E2278" t="str">
            <v>Zero-Coupon</v>
          </cell>
        </row>
        <row r="2279">
          <cell r="A2279" t="str">
            <v>313589SA2</v>
          </cell>
          <cell r="B2279" t="str">
            <v>x313589SA2</v>
          </cell>
          <cell r="C2279" t="str">
            <v>Match</v>
          </cell>
          <cell r="D2279" t="str">
            <v>iStar</v>
          </cell>
          <cell r="E2279" t="str">
            <v>Zero-Coupon</v>
          </cell>
        </row>
        <row r="2280">
          <cell r="A2280" t="str">
            <v>313589SA2</v>
          </cell>
          <cell r="B2280" t="str">
            <v>x313589SA2</v>
          </cell>
          <cell r="C2280" t="str">
            <v>Match</v>
          </cell>
          <cell r="D2280" t="str">
            <v>iStar</v>
          </cell>
          <cell r="E2280" t="str">
            <v>Zero-Coupon</v>
          </cell>
        </row>
        <row r="2281">
          <cell r="A2281" t="str">
            <v>313589SA2</v>
          </cell>
          <cell r="B2281" t="str">
            <v>x313589SA2</v>
          </cell>
          <cell r="C2281" t="str">
            <v>Match</v>
          </cell>
          <cell r="D2281" t="str">
            <v>iStar</v>
          </cell>
          <cell r="E2281" t="str">
            <v>Zero-Coupon</v>
          </cell>
        </row>
        <row r="2282">
          <cell r="A2282" t="str">
            <v>313589SA2</v>
          </cell>
          <cell r="B2282" t="str">
            <v>x313589SA2</v>
          </cell>
          <cell r="C2282" t="str">
            <v>Match</v>
          </cell>
          <cell r="D2282" t="str">
            <v>iStar</v>
          </cell>
          <cell r="E2282" t="str">
            <v>Zero-Coupon</v>
          </cell>
        </row>
        <row r="2283">
          <cell r="A2283" t="str">
            <v>313589SA2</v>
          </cell>
          <cell r="B2283" t="str">
            <v>x313589SA2</v>
          </cell>
          <cell r="C2283" t="str">
            <v>Match</v>
          </cell>
          <cell r="D2283" t="str">
            <v>iStar</v>
          </cell>
          <cell r="E2283" t="str">
            <v>Zero-Coupon</v>
          </cell>
        </row>
        <row r="2284">
          <cell r="A2284" t="str">
            <v>313589SA2</v>
          </cell>
          <cell r="B2284" t="str">
            <v>x313589SA2</v>
          </cell>
          <cell r="C2284" t="str">
            <v>Match</v>
          </cell>
          <cell r="D2284" t="str">
            <v>iStar</v>
          </cell>
          <cell r="E2284" t="str">
            <v>Zero-Coupon</v>
          </cell>
        </row>
        <row r="2285">
          <cell r="A2285" t="str">
            <v>313589SA2</v>
          </cell>
          <cell r="B2285" t="str">
            <v>x313589SA2</v>
          </cell>
          <cell r="C2285" t="str">
            <v>Match</v>
          </cell>
          <cell r="D2285" t="str">
            <v>iStar</v>
          </cell>
          <cell r="E2285" t="str">
            <v>Zero-Coupon</v>
          </cell>
        </row>
        <row r="2286">
          <cell r="A2286" t="str">
            <v>313589SA2</v>
          </cell>
          <cell r="B2286" t="str">
            <v>x313589SA2</v>
          </cell>
          <cell r="C2286" t="str">
            <v>Match</v>
          </cell>
          <cell r="D2286" t="str">
            <v>iStar</v>
          </cell>
          <cell r="E2286" t="str">
            <v>Zero-Coupon</v>
          </cell>
        </row>
        <row r="2287">
          <cell r="A2287" t="str">
            <v>313589SA2</v>
          </cell>
          <cell r="B2287" t="str">
            <v>x313589SA2</v>
          </cell>
          <cell r="C2287" t="str">
            <v>Match</v>
          </cell>
          <cell r="D2287" t="str">
            <v>iStar</v>
          </cell>
          <cell r="E2287" t="str">
            <v>Zero-Coupon</v>
          </cell>
        </row>
        <row r="2288">
          <cell r="A2288" t="str">
            <v>313589SD6</v>
          </cell>
          <cell r="B2288" t="str">
            <v>x313589SD6</v>
          </cell>
          <cell r="C2288" t="str">
            <v>Match</v>
          </cell>
          <cell r="D2288" t="str">
            <v>iStar</v>
          </cell>
          <cell r="E2288" t="str">
            <v>Zero-Coupon</v>
          </cell>
        </row>
        <row r="2289">
          <cell r="A2289" t="str">
            <v>313589SD6</v>
          </cell>
          <cell r="B2289" t="str">
            <v>x313589SD6</v>
          </cell>
          <cell r="C2289" t="str">
            <v>Match</v>
          </cell>
          <cell r="D2289" t="str">
            <v>iStar</v>
          </cell>
          <cell r="E2289" t="str">
            <v>Zero-Coupon</v>
          </cell>
        </row>
        <row r="2290">
          <cell r="A2290" t="str">
            <v>313589SD6</v>
          </cell>
          <cell r="B2290" t="str">
            <v>x313589SD6</v>
          </cell>
          <cell r="C2290" t="str">
            <v>Match</v>
          </cell>
          <cell r="D2290" t="str">
            <v>iStar</v>
          </cell>
          <cell r="E2290" t="str">
            <v>Zero-Coupon</v>
          </cell>
        </row>
        <row r="2291">
          <cell r="A2291" t="str">
            <v>313589SD6</v>
          </cell>
          <cell r="B2291" t="str">
            <v>x313589SD6</v>
          </cell>
          <cell r="C2291" t="str">
            <v>Match</v>
          </cell>
          <cell r="D2291" t="str">
            <v>iStar</v>
          </cell>
          <cell r="E2291" t="str">
            <v>Zero-Coupon</v>
          </cell>
        </row>
        <row r="2292">
          <cell r="A2292" t="str">
            <v>313589SD6</v>
          </cell>
          <cell r="B2292" t="str">
            <v>x313589SD6</v>
          </cell>
          <cell r="C2292" t="str">
            <v>Match</v>
          </cell>
          <cell r="D2292" t="str">
            <v>iStar</v>
          </cell>
          <cell r="E2292" t="str">
            <v>Zero-Coupon</v>
          </cell>
        </row>
        <row r="2293">
          <cell r="A2293" t="str">
            <v>313589SD6</v>
          </cell>
          <cell r="B2293" t="str">
            <v>x313589SD6</v>
          </cell>
          <cell r="C2293" t="str">
            <v>Match</v>
          </cell>
          <cell r="D2293" t="str">
            <v>iStar</v>
          </cell>
          <cell r="E2293" t="str">
            <v>Zero-Coupon</v>
          </cell>
        </row>
        <row r="2294">
          <cell r="A2294" t="str">
            <v>313589SD6</v>
          </cell>
          <cell r="B2294" t="str">
            <v>x313589SD6</v>
          </cell>
          <cell r="C2294" t="str">
            <v>Match</v>
          </cell>
          <cell r="D2294" t="str">
            <v>iStar</v>
          </cell>
          <cell r="E2294" t="str">
            <v>Zero-Coupon</v>
          </cell>
        </row>
        <row r="2295">
          <cell r="A2295" t="str">
            <v>313589SD6</v>
          </cell>
          <cell r="B2295" t="str">
            <v>x313589SD6</v>
          </cell>
          <cell r="C2295" t="str">
            <v>Match</v>
          </cell>
          <cell r="D2295" t="str">
            <v>iStar</v>
          </cell>
          <cell r="E2295" t="str">
            <v>Zero-Coupon</v>
          </cell>
        </row>
        <row r="2296">
          <cell r="A2296" t="str">
            <v>313589SD6</v>
          </cell>
          <cell r="B2296" t="str">
            <v>x313589SD6</v>
          </cell>
          <cell r="C2296" t="str">
            <v>Match</v>
          </cell>
          <cell r="D2296" t="str">
            <v>iStar</v>
          </cell>
          <cell r="E2296" t="str">
            <v>Zero-Coupon</v>
          </cell>
        </row>
        <row r="2297">
          <cell r="A2297" t="str">
            <v>313589SD6</v>
          </cell>
          <cell r="B2297" t="str">
            <v>x313589SD6</v>
          </cell>
          <cell r="C2297" t="str">
            <v>Match</v>
          </cell>
          <cell r="D2297" t="str">
            <v>iStar</v>
          </cell>
          <cell r="E2297" t="str">
            <v>Zero-Coupon</v>
          </cell>
        </row>
        <row r="2298">
          <cell r="A2298" t="str">
            <v>313589SD6</v>
          </cell>
          <cell r="B2298" t="str">
            <v>x313589SD6</v>
          </cell>
          <cell r="C2298" t="str">
            <v>Match</v>
          </cell>
          <cell r="D2298" t="str">
            <v>iStar</v>
          </cell>
          <cell r="E2298" t="str">
            <v>Zero-Coupon</v>
          </cell>
        </row>
        <row r="2299">
          <cell r="A2299" t="str">
            <v>313589SD6</v>
          </cell>
          <cell r="B2299" t="str">
            <v>x313589SD6</v>
          </cell>
          <cell r="C2299" t="str">
            <v>Match</v>
          </cell>
          <cell r="D2299" t="str">
            <v>iStar</v>
          </cell>
          <cell r="E2299" t="str">
            <v>Zero-Coupon</v>
          </cell>
        </row>
        <row r="2300">
          <cell r="A2300" t="str">
            <v>313589SD6</v>
          </cell>
          <cell r="B2300" t="str">
            <v>x313589SD6</v>
          </cell>
          <cell r="C2300" t="str">
            <v>Match</v>
          </cell>
          <cell r="D2300" t="str">
            <v>iStar</v>
          </cell>
          <cell r="E2300" t="str">
            <v>Zero-Coupon</v>
          </cell>
        </row>
        <row r="2301">
          <cell r="A2301" t="str">
            <v>313589SD6</v>
          </cell>
          <cell r="B2301" t="str">
            <v>x313589SD6</v>
          </cell>
          <cell r="C2301" t="str">
            <v>Match</v>
          </cell>
          <cell r="D2301" t="str">
            <v>iStar</v>
          </cell>
          <cell r="E2301" t="str">
            <v>Zero-Coupon</v>
          </cell>
        </row>
        <row r="2302">
          <cell r="A2302" t="str">
            <v>313589SD6</v>
          </cell>
          <cell r="B2302" t="str">
            <v>x313589SD6</v>
          </cell>
          <cell r="C2302" t="str">
            <v>Match</v>
          </cell>
          <cell r="D2302" t="str">
            <v>iStar</v>
          </cell>
          <cell r="E2302" t="str">
            <v>Zero-Coupon</v>
          </cell>
        </row>
        <row r="2303">
          <cell r="A2303" t="str">
            <v>313589SD6</v>
          </cell>
          <cell r="B2303" t="str">
            <v>x313589SD6</v>
          </cell>
          <cell r="C2303" t="str">
            <v>Match</v>
          </cell>
          <cell r="D2303" t="str">
            <v>iStar</v>
          </cell>
          <cell r="E2303" t="str">
            <v>Zero-Coupon</v>
          </cell>
        </row>
        <row r="2304">
          <cell r="A2304" t="str">
            <v>313589SD6</v>
          </cell>
          <cell r="B2304" t="str">
            <v>x313589SD6</v>
          </cell>
          <cell r="C2304" t="str">
            <v>Match</v>
          </cell>
          <cell r="D2304" t="str">
            <v>iStar</v>
          </cell>
          <cell r="E2304" t="str">
            <v>Zero-Coupon</v>
          </cell>
        </row>
        <row r="2305">
          <cell r="A2305" t="str">
            <v>313589SD6</v>
          </cell>
          <cell r="B2305" t="str">
            <v>x313589SD6</v>
          </cell>
          <cell r="C2305" t="str">
            <v>Match</v>
          </cell>
          <cell r="D2305" t="str">
            <v>iStar</v>
          </cell>
          <cell r="E2305" t="str">
            <v>Zero-Coupon</v>
          </cell>
        </row>
        <row r="2306">
          <cell r="A2306" t="str">
            <v>313589SD6</v>
          </cell>
          <cell r="B2306" t="str">
            <v>x313589SD6</v>
          </cell>
          <cell r="C2306" t="str">
            <v>Match</v>
          </cell>
          <cell r="D2306" t="str">
            <v>iStar</v>
          </cell>
          <cell r="E2306" t="str">
            <v>Zero-Coupon</v>
          </cell>
        </row>
        <row r="2307">
          <cell r="A2307" t="str">
            <v>313589SD6</v>
          </cell>
          <cell r="B2307" t="str">
            <v>x313589SD6</v>
          </cell>
          <cell r="C2307" t="str">
            <v>Match</v>
          </cell>
          <cell r="D2307" t="str">
            <v>iStar</v>
          </cell>
          <cell r="E2307" t="str">
            <v>Zero-Coupon</v>
          </cell>
        </row>
        <row r="2308">
          <cell r="A2308" t="str">
            <v>313589SD6</v>
          </cell>
          <cell r="B2308" t="str">
            <v>x313589SD6</v>
          </cell>
          <cell r="C2308" t="str">
            <v>Match</v>
          </cell>
          <cell r="D2308" t="str">
            <v>iStar</v>
          </cell>
          <cell r="E2308" t="str">
            <v>Zero-Coupon</v>
          </cell>
        </row>
        <row r="2309">
          <cell r="A2309" t="str">
            <v>313589SD6</v>
          </cell>
          <cell r="B2309" t="str">
            <v>x313589SD6</v>
          </cell>
          <cell r="C2309" t="str">
            <v>Match</v>
          </cell>
          <cell r="D2309" t="str">
            <v>iStar</v>
          </cell>
          <cell r="E2309" t="str">
            <v>Zero-Coupon</v>
          </cell>
        </row>
        <row r="2310">
          <cell r="A2310" t="str">
            <v>313589SD6</v>
          </cell>
          <cell r="B2310" t="str">
            <v>x313589SD6</v>
          </cell>
          <cell r="C2310" t="str">
            <v>Match</v>
          </cell>
          <cell r="D2310" t="str">
            <v>iStar</v>
          </cell>
          <cell r="E2310" t="str">
            <v>Zero-Coupon</v>
          </cell>
        </row>
        <row r="2311">
          <cell r="A2311" t="str">
            <v>313589SD6</v>
          </cell>
          <cell r="B2311" t="str">
            <v>x313589SD6</v>
          </cell>
          <cell r="C2311" t="str">
            <v>Match</v>
          </cell>
          <cell r="D2311" t="str">
            <v>iStar</v>
          </cell>
          <cell r="E2311" t="str">
            <v>Zero-Coupon</v>
          </cell>
        </row>
        <row r="2312">
          <cell r="A2312" t="str">
            <v>313589SD6</v>
          </cell>
          <cell r="B2312" t="str">
            <v>x313589SD6</v>
          </cell>
          <cell r="C2312" t="str">
            <v>Match</v>
          </cell>
          <cell r="D2312" t="str">
            <v>iStar</v>
          </cell>
          <cell r="E2312" t="str">
            <v>Zero-Coupon</v>
          </cell>
        </row>
        <row r="2313">
          <cell r="A2313" t="str">
            <v>313589SD6</v>
          </cell>
          <cell r="B2313" t="str">
            <v>x313589SD6</v>
          </cell>
          <cell r="C2313" t="str">
            <v>Match</v>
          </cell>
          <cell r="D2313" t="str">
            <v>iStar</v>
          </cell>
          <cell r="E2313" t="str">
            <v>Zero-Coupon</v>
          </cell>
        </row>
        <row r="2314">
          <cell r="A2314" t="str">
            <v>313589SD6</v>
          </cell>
          <cell r="B2314" t="str">
            <v>x313589SD6</v>
          </cell>
          <cell r="C2314" t="str">
            <v>Match</v>
          </cell>
          <cell r="D2314" t="str">
            <v>iStar</v>
          </cell>
          <cell r="E2314" t="str">
            <v>Zero-Coupon</v>
          </cell>
        </row>
        <row r="2315">
          <cell r="A2315" t="str">
            <v>313589SD6</v>
          </cell>
          <cell r="B2315" t="str">
            <v>x313589SD6</v>
          </cell>
          <cell r="C2315" t="str">
            <v>Match</v>
          </cell>
          <cell r="D2315" t="str">
            <v>iStar</v>
          </cell>
          <cell r="E2315" t="str">
            <v>Zero-Coupon</v>
          </cell>
        </row>
        <row r="2316">
          <cell r="A2316" t="str">
            <v>313589SD6</v>
          </cell>
          <cell r="B2316" t="str">
            <v>x313589SD6</v>
          </cell>
          <cell r="C2316" t="str">
            <v>Match</v>
          </cell>
          <cell r="D2316" t="str">
            <v>iStar</v>
          </cell>
          <cell r="E2316" t="str">
            <v>Zero-Coupon</v>
          </cell>
        </row>
        <row r="2317">
          <cell r="A2317" t="str">
            <v>313589SD6</v>
          </cell>
          <cell r="B2317" t="str">
            <v>x313589SD6</v>
          </cell>
          <cell r="C2317" t="str">
            <v>Match</v>
          </cell>
          <cell r="D2317" t="str">
            <v>iStar</v>
          </cell>
          <cell r="E2317" t="str">
            <v>Zero-Coupon</v>
          </cell>
        </row>
        <row r="2318">
          <cell r="A2318" t="str">
            <v>313589SD6</v>
          </cell>
          <cell r="B2318" t="str">
            <v>x313589SD6</v>
          </cell>
          <cell r="C2318" t="str">
            <v>Match</v>
          </cell>
          <cell r="D2318" t="str">
            <v>iStar</v>
          </cell>
          <cell r="E2318" t="str">
            <v>Zero-Coupon</v>
          </cell>
        </row>
        <row r="2319">
          <cell r="A2319" t="str">
            <v>313589SD6</v>
          </cell>
          <cell r="B2319" t="str">
            <v>x313589SD6</v>
          </cell>
          <cell r="C2319" t="str">
            <v>Match</v>
          </cell>
          <cell r="D2319" t="str">
            <v>iStar</v>
          </cell>
          <cell r="E2319" t="str">
            <v>Zero-Coupon</v>
          </cell>
        </row>
        <row r="2320">
          <cell r="A2320" t="str">
            <v>313589SD6</v>
          </cell>
          <cell r="B2320" t="str">
            <v>x313589SD6</v>
          </cell>
          <cell r="C2320" t="str">
            <v>Match</v>
          </cell>
          <cell r="D2320" t="str">
            <v>iStar</v>
          </cell>
          <cell r="E2320" t="str">
            <v>Zero-Coupon</v>
          </cell>
        </row>
        <row r="2321">
          <cell r="A2321" t="str">
            <v>313589SD6</v>
          </cell>
          <cell r="B2321" t="str">
            <v>x313589SD6</v>
          </cell>
          <cell r="C2321" t="str">
            <v>Match</v>
          </cell>
          <cell r="D2321" t="str">
            <v>iStar</v>
          </cell>
          <cell r="E2321" t="str">
            <v>Zero-Coupon</v>
          </cell>
        </row>
        <row r="2322">
          <cell r="A2322" t="str">
            <v>313589SD6</v>
          </cell>
          <cell r="B2322" t="str">
            <v>x313589SD6</v>
          </cell>
          <cell r="C2322" t="str">
            <v>Match</v>
          </cell>
          <cell r="D2322" t="str">
            <v>iStar</v>
          </cell>
          <cell r="E2322" t="str">
            <v>Zero-Coupon</v>
          </cell>
        </row>
        <row r="2323">
          <cell r="A2323" t="str">
            <v>313589SD6</v>
          </cell>
          <cell r="B2323" t="str">
            <v>x313589SD6</v>
          </cell>
          <cell r="C2323" t="str">
            <v>Match</v>
          </cell>
          <cell r="D2323" t="str">
            <v>iStar</v>
          </cell>
          <cell r="E2323" t="str">
            <v>Zero-Coupon</v>
          </cell>
        </row>
        <row r="2324">
          <cell r="A2324" t="str">
            <v>313589SD6</v>
          </cell>
          <cell r="B2324" t="str">
            <v>x313589SD6</v>
          </cell>
          <cell r="C2324" t="str">
            <v>Match</v>
          </cell>
          <cell r="D2324" t="str">
            <v>iStar</v>
          </cell>
          <cell r="E2324" t="str">
            <v>Zero-Coupon</v>
          </cell>
        </row>
        <row r="2325">
          <cell r="A2325" t="str">
            <v>313589SD6</v>
          </cell>
          <cell r="B2325" t="str">
            <v>x313589SD6</v>
          </cell>
          <cell r="C2325" t="str">
            <v>Match</v>
          </cell>
          <cell r="D2325" t="str">
            <v>iStar</v>
          </cell>
          <cell r="E2325" t="str">
            <v>Zero-Coupon</v>
          </cell>
        </row>
        <row r="2326">
          <cell r="A2326" t="str">
            <v>313589SD6</v>
          </cell>
          <cell r="B2326" t="str">
            <v>x313589SD6</v>
          </cell>
          <cell r="C2326" t="str">
            <v>Match</v>
          </cell>
          <cell r="D2326" t="str">
            <v>iStar</v>
          </cell>
          <cell r="E2326" t="str">
            <v>Zero-Coupon</v>
          </cell>
        </row>
        <row r="2327">
          <cell r="A2327" t="str">
            <v>313589SD6</v>
          </cell>
          <cell r="B2327" t="str">
            <v>x313589SD6</v>
          </cell>
          <cell r="C2327" t="str">
            <v>Match</v>
          </cell>
          <cell r="D2327" t="str">
            <v>iStar</v>
          </cell>
          <cell r="E2327" t="str">
            <v>Zero-Coupon</v>
          </cell>
        </row>
        <row r="2328">
          <cell r="A2328" t="str">
            <v>313589SD6</v>
          </cell>
          <cell r="B2328" t="str">
            <v>x313589SD6</v>
          </cell>
          <cell r="C2328" t="str">
            <v>Match</v>
          </cell>
          <cell r="D2328" t="str">
            <v>iStar</v>
          </cell>
          <cell r="E2328" t="str">
            <v>Zero-Coupon</v>
          </cell>
        </row>
        <row r="2329">
          <cell r="A2329" t="str">
            <v>313589SD6</v>
          </cell>
          <cell r="B2329" t="str">
            <v>x313589SD6</v>
          </cell>
          <cell r="C2329" t="str">
            <v>Match</v>
          </cell>
          <cell r="D2329" t="str">
            <v>iStar</v>
          </cell>
          <cell r="E2329" t="str">
            <v>Zero-Coupon</v>
          </cell>
        </row>
        <row r="2330">
          <cell r="A2330" t="str">
            <v>313589SD6</v>
          </cell>
          <cell r="B2330" t="str">
            <v>x313589SD6</v>
          </cell>
          <cell r="C2330" t="str">
            <v>Match</v>
          </cell>
          <cell r="D2330" t="str">
            <v>iStar</v>
          </cell>
          <cell r="E2330" t="str">
            <v>Zero-Coupon</v>
          </cell>
        </row>
        <row r="2331">
          <cell r="A2331" t="str">
            <v>313589SD6</v>
          </cell>
          <cell r="B2331" t="str">
            <v>x313589SD6</v>
          </cell>
          <cell r="C2331" t="str">
            <v>Match</v>
          </cell>
          <cell r="D2331" t="str">
            <v>iStar</v>
          </cell>
          <cell r="E2331" t="str">
            <v>Zero-Coupon</v>
          </cell>
        </row>
        <row r="2332">
          <cell r="A2332" t="str">
            <v>313589SD6</v>
          </cell>
          <cell r="B2332" t="str">
            <v>x313589SD6</v>
          </cell>
          <cell r="C2332" t="str">
            <v>Match</v>
          </cell>
          <cell r="D2332" t="str">
            <v>iStar</v>
          </cell>
          <cell r="E2332" t="str">
            <v>Zero-Coupon</v>
          </cell>
        </row>
        <row r="2333">
          <cell r="A2333" t="str">
            <v>313589SD6</v>
          </cell>
          <cell r="B2333" t="str">
            <v>x313589SD6</v>
          </cell>
          <cell r="C2333" t="str">
            <v>Match</v>
          </cell>
          <cell r="D2333" t="str">
            <v>iStar</v>
          </cell>
          <cell r="E2333" t="str">
            <v>Zero-Coupon</v>
          </cell>
        </row>
        <row r="2334">
          <cell r="A2334" t="str">
            <v>313589SD6</v>
          </cell>
          <cell r="B2334" t="str">
            <v>x313589SD6</v>
          </cell>
          <cell r="C2334" t="str">
            <v>Match</v>
          </cell>
          <cell r="D2334" t="str">
            <v>iStar</v>
          </cell>
          <cell r="E2334" t="str">
            <v>Zero-Coupon</v>
          </cell>
        </row>
        <row r="2335">
          <cell r="A2335" t="str">
            <v>313589SD6</v>
          </cell>
          <cell r="B2335" t="str">
            <v>x313589SD6</v>
          </cell>
          <cell r="C2335" t="str">
            <v>Match</v>
          </cell>
          <cell r="D2335" t="str">
            <v>iStar</v>
          </cell>
          <cell r="E2335" t="str">
            <v>Zero-Coupon</v>
          </cell>
        </row>
        <row r="2336">
          <cell r="A2336" t="str">
            <v>313589SD6</v>
          </cell>
          <cell r="B2336" t="str">
            <v>x313589SD6</v>
          </cell>
          <cell r="C2336" t="str">
            <v>Match</v>
          </cell>
          <cell r="D2336" t="str">
            <v>iStar</v>
          </cell>
          <cell r="E2336" t="str">
            <v>Zero-Coupon</v>
          </cell>
        </row>
        <row r="2337">
          <cell r="A2337" t="str">
            <v>313589SD6</v>
          </cell>
          <cell r="B2337" t="str">
            <v>x313589SD6</v>
          </cell>
          <cell r="C2337" t="str">
            <v>Match</v>
          </cell>
          <cell r="D2337" t="str">
            <v>iStar</v>
          </cell>
          <cell r="E2337" t="str">
            <v>Zero-Coupon</v>
          </cell>
        </row>
        <row r="2338">
          <cell r="A2338" t="str">
            <v>313589SD6</v>
          </cell>
          <cell r="B2338" t="str">
            <v>x313589SD6</v>
          </cell>
          <cell r="C2338" t="str">
            <v>Match</v>
          </cell>
          <cell r="D2338" t="str">
            <v>iStar</v>
          </cell>
          <cell r="E2338" t="str">
            <v>Zero-Coupon</v>
          </cell>
        </row>
        <row r="2339">
          <cell r="A2339" t="str">
            <v>313589SD6</v>
          </cell>
          <cell r="B2339" t="str">
            <v>x313589SD6</v>
          </cell>
          <cell r="C2339" t="str">
            <v>Match</v>
          </cell>
          <cell r="D2339" t="str">
            <v>iStar</v>
          </cell>
          <cell r="E2339" t="str">
            <v>Zero-Coupon</v>
          </cell>
        </row>
        <row r="2340">
          <cell r="A2340" t="str">
            <v>313589SD6</v>
          </cell>
          <cell r="B2340" t="str">
            <v>x313589SD6</v>
          </cell>
          <cell r="C2340" t="str">
            <v>Match</v>
          </cell>
          <cell r="D2340" t="str">
            <v>iStar</v>
          </cell>
          <cell r="E2340" t="str">
            <v>Zero-Coupon</v>
          </cell>
        </row>
        <row r="2341">
          <cell r="A2341" t="str">
            <v>313589SD6</v>
          </cell>
          <cell r="B2341" t="str">
            <v>x313589SD6</v>
          </cell>
          <cell r="C2341" t="str">
            <v>Match</v>
          </cell>
          <cell r="D2341" t="str">
            <v>iStar</v>
          </cell>
          <cell r="E2341" t="str">
            <v>Zero-Coupon</v>
          </cell>
        </row>
        <row r="2342">
          <cell r="A2342" t="str">
            <v>313589SD6</v>
          </cell>
          <cell r="B2342" t="str">
            <v>x313589SD6</v>
          </cell>
          <cell r="C2342" t="str">
            <v>Match</v>
          </cell>
          <cell r="D2342" t="str">
            <v>iStar</v>
          </cell>
          <cell r="E2342" t="str">
            <v>Zero-Coupon</v>
          </cell>
        </row>
        <row r="2343">
          <cell r="A2343" t="str">
            <v>313589SD6</v>
          </cell>
          <cell r="B2343" t="str">
            <v>x313589SD6</v>
          </cell>
          <cell r="C2343" t="str">
            <v>Match</v>
          </cell>
          <cell r="D2343" t="str">
            <v>iStar</v>
          </cell>
          <cell r="E2343" t="str">
            <v>Zero-Coupon</v>
          </cell>
        </row>
        <row r="2344">
          <cell r="A2344" t="str">
            <v>313589SD6</v>
          </cell>
          <cell r="B2344" t="str">
            <v>x313589SD6</v>
          </cell>
          <cell r="C2344" t="str">
            <v>Match</v>
          </cell>
          <cell r="D2344" t="str">
            <v>iStar</v>
          </cell>
          <cell r="E2344" t="str">
            <v>Zero-Coupon</v>
          </cell>
        </row>
        <row r="2345">
          <cell r="A2345" t="str">
            <v>313589SD6</v>
          </cell>
          <cell r="B2345" t="str">
            <v>x313589SD6</v>
          </cell>
          <cell r="C2345" t="str">
            <v>Match</v>
          </cell>
          <cell r="D2345" t="str">
            <v>iStar</v>
          </cell>
          <cell r="E2345" t="str">
            <v>Zero-Coupon</v>
          </cell>
        </row>
        <row r="2346">
          <cell r="A2346" t="str">
            <v>313589SD6</v>
          </cell>
          <cell r="B2346" t="str">
            <v>x313589SD6</v>
          </cell>
          <cell r="C2346" t="str">
            <v>Match</v>
          </cell>
          <cell r="D2346" t="str">
            <v>iStar</v>
          </cell>
          <cell r="E2346" t="str">
            <v>Zero-Coupon</v>
          </cell>
        </row>
        <row r="2347">
          <cell r="A2347" t="str">
            <v>313589SD6</v>
          </cell>
          <cell r="B2347" t="str">
            <v>x313589SD6</v>
          </cell>
          <cell r="C2347" t="str">
            <v>Match</v>
          </cell>
          <cell r="D2347" t="str">
            <v>iStar</v>
          </cell>
          <cell r="E2347" t="str">
            <v>Zero-Coupon</v>
          </cell>
        </row>
        <row r="2348">
          <cell r="A2348" t="str">
            <v>313589SD6</v>
          </cell>
          <cell r="B2348" t="str">
            <v>x313589SD6</v>
          </cell>
          <cell r="C2348" t="str">
            <v>Match</v>
          </cell>
          <cell r="D2348" t="str">
            <v>iStar</v>
          </cell>
          <cell r="E2348" t="str">
            <v>Zero-Coupon</v>
          </cell>
        </row>
        <row r="2349">
          <cell r="A2349" t="str">
            <v>313589SD6</v>
          </cell>
          <cell r="B2349" t="str">
            <v>x313589SD6</v>
          </cell>
          <cell r="C2349" t="str">
            <v>Match</v>
          </cell>
          <cell r="D2349" t="str">
            <v>iStar</v>
          </cell>
          <cell r="E2349" t="str">
            <v>Zero-Coupon</v>
          </cell>
        </row>
        <row r="2350">
          <cell r="A2350" t="str">
            <v>313589SD6</v>
          </cell>
          <cell r="B2350" t="str">
            <v>x313589SD6</v>
          </cell>
          <cell r="C2350" t="str">
            <v>Match</v>
          </cell>
          <cell r="D2350" t="str">
            <v>iStar</v>
          </cell>
          <cell r="E2350" t="str">
            <v>Zero-Coupon</v>
          </cell>
        </row>
        <row r="2351">
          <cell r="A2351" t="str">
            <v>313589SD6</v>
          </cell>
          <cell r="B2351" t="str">
            <v>x313589SD6</v>
          </cell>
          <cell r="C2351" t="str">
            <v>Match</v>
          </cell>
          <cell r="D2351" t="str">
            <v>iStar</v>
          </cell>
          <cell r="E2351" t="str">
            <v>Zero-Coupon</v>
          </cell>
        </row>
        <row r="2352">
          <cell r="A2352" t="str">
            <v>313589SD6</v>
          </cell>
          <cell r="B2352" t="str">
            <v>x313589SD6</v>
          </cell>
          <cell r="C2352" t="str">
            <v>Match</v>
          </cell>
          <cell r="D2352" t="str">
            <v>iStar</v>
          </cell>
          <cell r="E2352" t="str">
            <v>Zero-Coupon</v>
          </cell>
        </row>
        <row r="2353">
          <cell r="A2353" t="str">
            <v>313589SD6</v>
          </cell>
          <cell r="B2353" t="str">
            <v>x313589SD6</v>
          </cell>
          <cell r="C2353" t="str">
            <v>Match</v>
          </cell>
          <cell r="D2353" t="str">
            <v>iStar</v>
          </cell>
          <cell r="E2353" t="str">
            <v>Zero-Coupon</v>
          </cell>
        </row>
        <row r="2354">
          <cell r="A2354" t="str">
            <v>313589SD6</v>
          </cell>
          <cell r="B2354" t="str">
            <v>x313589SD6</v>
          </cell>
          <cell r="C2354" t="str">
            <v>Match</v>
          </cell>
          <cell r="D2354" t="str">
            <v>iStar</v>
          </cell>
          <cell r="E2354" t="str">
            <v>Zero-Coupon</v>
          </cell>
        </row>
        <row r="2355">
          <cell r="A2355" t="str">
            <v>313589SD6</v>
          </cell>
          <cell r="B2355" t="str">
            <v>x313589SD6</v>
          </cell>
          <cell r="C2355" t="str">
            <v>Match</v>
          </cell>
          <cell r="D2355" t="str">
            <v>iStar</v>
          </cell>
          <cell r="E2355" t="str">
            <v>Zero-Coupon</v>
          </cell>
        </row>
        <row r="2356">
          <cell r="A2356" t="str">
            <v>313589SD6</v>
          </cell>
          <cell r="B2356" t="str">
            <v>x313589SD6</v>
          </cell>
          <cell r="C2356" t="str">
            <v>Match</v>
          </cell>
          <cell r="D2356" t="str">
            <v>iStar</v>
          </cell>
          <cell r="E2356" t="str">
            <v>Zero-Coupon</v>
          </cell>
        </row>
        <row r="2357">
          <cell r="A2357" t="str">
            <v>313589SD6</v>
          </cell>
          <cell r="B2357" t="str">
            <v>x313589SD6</v>
          </cell>
          <cell r="C2357" t="str">
            <v>Match</v>
          </cell>
          <cell r="D2357" t="str">
            <v>iStar</v>
          </cell>
          <cell r="E2357" t="str">
            <v>Zero-Coupon</v>
          </cell>
        </row>
        <row r="2358">
          <cell r="A2358" t="str">
            <v>313589SD6</v>
          </cell>
          <cell r="B2358" t="str">
            <v>x313589SD6</v>
          </cell>
          <cell r="C2358" t="str">
            <v>Match</v>
          </cell>
          <cell r="D2358" t="str">
            <v>iStar</v>
          </cell>
          <cell r="E2358" t="str">
            <v>Zero-Coupon</v>
          </cell>
        </row>
        <row r="2359">
          <cell r="A2359" t="str">
            <v>313589SD6</v>
          </cell>
          <cell r="B2359" t="str">
            <v>x313589SD6</v>
          </cell>
          <cell r="C2359" t="str">
            <v>Match</v>
          </cell>
          <cell r="D2359" t="str">
            <v>iStar</v>
          </cell>
          <cell r="E2359" t="str">
            <v>Zero-Coupon</v>
          </cell>
        </row>
        <row r="2360">
          <cell r="A2360" t="str">
            <v>313589SD6</v>
          </cell>
          <cell r="B2360" t="str">
            <v>x313589SD6</v>
          </cell>
          <cell r="C2360" t="str">
            <v>Match</v>
          </cell>
          <cell r="D2360" t="str">
            <v>iStar</v>
          </cell>
          <cell r="E2360" t="str">
            <v>Zero-Coupon</v>
          </cell>
        </row>
        <row r="2361">
          <cell r="A2361" t="str">
            <v>313589SD6</v>
          </cell>
          <cell r="B2361" t="str">
            <v>x313589SD6</v>
          </cell>
          <cell r="C2361" t="str">
            <v>Match</v>
          </cell>
          <cell r="D2361" t="str">
            <v>iStar</v>
          </cell>
          <cell r="E2361" t="str">
            <v>Zero-Coupon</v>
          </cell>
        </row>
        <row r="2362">
          <cell r="A2362" t="str">
            <v>313589SD6</v>
          </cell>
          <cell r="B2362" t="str">
            <v>x313589SD6</v>
          </cell>
          <cell r="C2362" t="str">
            <v>Match</v>
          </cell>
          <cell r="D2362" t="str">
            <v>iStar</v>
          </cell>
          <cell r="E2362" t="str">
            <v>Zero-Coupon</v>
          </cell>
        </row>
        <row r="2363">
          <cell r="A2363" t="str">
            <v>313589SD6</v>
          </cell>
          <cell r="B2363" t="str">
            <v>x313589SD6</v>
          </cell>
          <cell r="C2363" t="str">
            <v>Match</v>
          </cell>
          <cell r="D2363" t="str">
            <v>iStar</v>
          </cell>
          <cell r="E2363" t="str">
            <v>Zero-Coupon</v>
          </cell>
        </row>
        <row r="2364">
          <cell r="A2364" t="str">
            <v>313589SD6</v>
          </cell>
          <cell r="B2364" t="str">
            <v>x313589SD6</v>
          </cell>
          <cell r="C2364" t="str">
            <v>Match</v>
          </cell>
          <cell r="D2364" t="str">
            <v>iStar</v>
          </cell>
          <cell r="E2364" t="str">
            <v>Zero-Coupon</v>
          </cell>
        </row>
        <row r="2365">
          <cell r="A2365" t="str">
            <v>313589SD6</v>
          </cell>
          <cell r="B2365" t="str">
            <v>x313589SD6</v>
          </cell>
          <cell r="C2365" t="str">
            <v>Match</v>
          </cell>
          <cell r="D2365" t="str">
            <v>iStar</v>
          </cell>
          <cell r="E2365" t="str">
            <v>Zero-Coupon</v>
          </cell>
        </row>
        <row r="2366">
          <cell r="A2366" t="str">
            <v>313589SD6</v>
          </cell>
          <cell r="B2366" t="str">
            <v>x313589SD6</v>
          </cell>
          <cell r="C2366" t="str">
            <v>Match</v>
          </cell>
          <cell r="D2366" t="str">
            <v>iStar</v>
          </cell>
          <cell r="E2366" t="str">
            <v>Zero-Coupon</v>
          </cell>
        </row>
        <row r="2367">
          <cell r="A2367" t="str">
            <v>313589SD6</v>
          </cell>
          <cell r="B2367" t="str">
            <v>x313589SD6</v>
          </cell>
          <cell r="C2367" t="str">
            <v>Match</v>
          </cell>
          <cell r="D2367" t="str">
            <v>iStar</v>
          </cell>
          <cell r="E2367" t="str">
            <v>Zero-Coupon</v>
          </cell>
        </row>
        <row r="2368">
          <cell r="A2368" t="str">
            <v>313589SD6</v>
          </cell>
          <cell r="B2368" t="str">
            <v>x313589SD6</v>
          </cell>
          <cell r="C2368" t="str">
            <v>Match</v>
          </cell>
          <cell r="D2368" t="str">
            <v>iStar</v>
          </cell>
          <cell r="E2368" t="str">
            <v>Zero-Coupon</v>
          </cell>
        </row>
        <row r="2369">
          <cell r="A2369" t="str">
            <v>313589SD6</v>
          </cell>
          <cell r="B2369" t="str">
            <v>x313589SD6</v>
          </cell>
          <cell r="C2369" t="str">
            <v>Match</v>
          </cell>
          <cell r="D2369" t="str">
            <v>iStar</v>
          </cell>
          <cell r="E2369" t="str">
            <v>Zero-Coupon</v>
          </cell>
        </row>
        <row r="2370">
          <cell r="A2370" t="str">
            <v>313589SD6</v>
          </cell>
          <cell r="B2370" t="str">
            <v>x313589SD6</v>
          </cell>
          <cell r="C2370" t="str">
            <v>Match</v>
          </cell>
          <cell r="D2370" t="str">
            <v>iStar</v>
          </cell>
          <cell r="E2370" t="str">
            <v>Zero-Coupon</v>
          </cell>
        </row>
        <row r="2371">
          <cell r="A2371" t="str">
            <v>313589SD6</v>
          </cell>
          <cell r="B2371" t="str">
            <v>x313589SD6</v>
          </cell>
          <cell r="C2371" t="str">
            <v>Match</v>
          </cell>
          <cell r="D2371" t="str">
            <v>iStar</v>
          </cell>
          <cell r="E2371" t="str">
            <v>Zero-Coupon</v>
          </cell>
        </row>
        <row r="2372">
          <cell r="A2372" t="str">
            <v>313589SD6</v>
          </cell>
          <cell r="B2372" t="str">
            <v>x313589SD6</v>
          </cell>
          <cell r="C2372" t="str">
            <v>Match</v>
          </cell>
          <cell r="D2372" t="str">
            <v>iStar</v>
          </cell>
          <cell r="E2372" t="str">
            <v>Zero-Coupon</v>
          </cell>
        </row>
        <row r="2373">
          <cell r="A2373" t="str">
            <v>313589SE4</v>
          </cell>
          <cell r="B2373" t="str">
            <v>x313589SE4</v>
          </cell>
          <cell r="C2373" t="str">
            <v>Match</v>
          </cell>
          <cell r="D2373" t="str">
            <v>iStar</v>
          </cell>
          <cell r="E2373" t="str">
            <v>Zero-Coupon</v>
          </cell>
        </row>
        <row r="2374">
          <cell r="A2374" t="str">
            <v>313589SE4</v>
          </cell>
          <cell r="B2374" t="str">
            <v>x313589SE4</v>
          </cell>
          <cell r="C2374" t="str">
            <v>Match</v>
          </cell>
          <cell r="D2374" t="str">
            <v>iStar</v>
          </cell>
          <cell r="E2374" t="str">
            <v>Zero-Coupon</v>
          </cell>
        </row>
        <row r="2375">
          <cell r="A2375" t="str">
            <v>313589SE4</v>
          </cell>
          <cell r="B2375" t="str">
            <v>x313589SE4</v>
          </cell>
          <cell r="C2375" t="str">
            <v>Match</v>
          </cell>
          <cell r="D2375" t="str">
            <v>iStar</v>
          </cell>
          <cell r="E2375" t="str">
            <v>Zero-Coupon</v>
          </cell>
        </row>
        <row r="2376">
          <cell r="A2376" t="str">
            <v>313589SE4</v>
          </cell>
          <cell r="B2376" t="str">
            <v>x313589SE4</v>
          </cell>
          <cell r="C2376" t="str">
            <v>Match</v>
          </cell>
          <cell r="D2376" t="str">
            <v>iStar</v>
          </cell>
          <cell r="E2376" t="str">
            <v>Zero-Coupon</v>
          </cell>
        </row>
        <row r="2377">
          <cell r="A2377" t="str">
            <v>313589SE4</v>
          </cell>
          <cell r="B2377" t="str">
            <v>x313589SE4</v>
          </cell>
          <cell r="C2377" t="str">
            <v>Match</v>
          </cell>
          <cell r="D2377" t="str">
            <v>iStar</v>
          </cell>
          <cell r="E2377" t="str">
            <v>Zero-Coupon</v>
          </cell>
        </row>
        <row r="2378">
          <cell r="A2378" t="str">
            <v>313589SE4</v>
          </cell>
          <cell r="B2378" t="str">
            <v>x313589SE4</v>
          </cell>
          <cell r="C2378" t="str">
            <v>Match</v>
          </cell>
          <cell r="D2378" t="str">
            <v>iStar</v>
          </cell>
          <cell r="E2378" t="str">
            <v>Zero-Coupon</v>
          </cell>
        </row>
        <row r="2379">
          <cell r="A2379" t="str">
            <v>313589SE4</v>
          </cell>
          <cell r="B2379" t="str">
            <v>x313589SE4</v>
          </cell>
          <cell r="C2379" t="str">
            <v>Match</v>
          </cell>
          <cell r="D2379" t="str">
            <v>iStar</v>
          </cell>
          <cell r="E2379" t="str">
            <v>Zero-Coupon</v>
          </cell>
        </row>
        <row r="2380">
          <cell r="A2380" t="str">
            <v>313589SE4</v>
          </cell>
          <cell r="B2380" t="str">
            <v>x313589SE4</v>
          </cell>
          <cell r="C2380" t="str">
            <v>Match</v>
          </cell>
          <cell r="D2380" t="str">
            <v>iStar</v>
          </cell>
          <cell r="E2380" t="str">
            <v>Zero-Coupon</v>
          </cell>
        </row>
        <row r="2381">
          <cell r="A2381" t="str">
            <v>313589SE4</v>
          </cell>
          <cell r="B2381" t="str">
            <v>x313589SE4</v>
          </cell>
          <cell r="C2381" t="str">
            <v>Match</v>
          </cell>
          <cell r="D2381" t="str">
            <v>iStar</v>
          </cell>
          <cell r="E2381" t="str">
            <v>Zero-Coupon</v>
          </cell>
        </row>
        <row r="2382">
          <cell r="A2382" t="str">
            <v>313589SE4</v>
          </cell>
          <cell r="B2382" t="str">
            <v>x313589SE4</v>
          </cell>
          <cell r="C2382" t="str">
            <v>Match</v>
          </cell>
          <cell r="D2382" t="str">
            <v>iStar</v>
          </cell>
          <cell r="E2382" t="str">
            <v>Zero-Coupon</v>
          </cell>
        </row>
        <row r="2383">
          <cell r="A2383" t="str">
            <v>313589SE4</v>
          </cell>
          <cell r="B2383" t="str">
            <v>x313589SE4</v>
          </cell>
          <cell r="C2383" t="str">
            <v>Match</v>
          </cell>
          <cell r="D2383" t="str">
            <v>iStar</v>
          </cell>
          <cell r="E2383" t="str">
            <v>Zero-Coupon</v>
          </cell>
        </row>
        <row r="2384">
          <cell r="A2384" t="str">
            <v>313589SE4</v>
          </cell>
          <cell r="B2384" t="str">
            <v>x313589SE4</v>
          </cell>
          <cell r="C2384" t="str">
            <v>Match</v>
          </cell>
          <cell r="D2384" t="str">
            <v>iStar</v>
          </cell>
          <cell r="E2384" t="str">
            <v>Zero-Coupon</v>
          </cell>
        </row>
        <row r="2385">
          <cell r="A2385" t="str">
            <v>313589SE4</v>
          </cell>
          <cell r="B2385" t="str">
            <v>x313589SE4</v>
          </cell>
          <cell r="C2385" t="str">
            <v>Match</v>
          </cell>
          <cell r="D2385" t="str">
            <v>iStar</v>
          </cell>
          <cell r="E2385" t="str">
            <v>Zero-Coupon</v>
          </cell>
        </row>
        <row r="2386">
          <cell r="A2386" t="str">
            <v>313589SE4</v>
          </cell>
          <cell r="B2386" t="str">
            <v>x313589SE4</v>
          </cell>
          <cell r="C2386" t="str">
            <v>Match</v>
          </cell>
          <cell r="D2386" t="str">
            <v>iStar</v>
          </cell>
          <cell r="E2386" t="str">
            <v>Zero-Coupon</v>
          </cell>
        </row>
        <row r="2387">
          <cell r="A2387" t="str">
            <v>313589SE4</v>
          </cell>
          <cell r="B2387" t="str">
            <v>x313589SE4</v>
          </cell>
          <cell r="C2387" t="str">
            <v>Match</v>
          </cell>
          <cell r="D2387" t="str">
            <v>iStar</v>
          </cell>
          <cell r="E2387" t="str">
            <v>Zero-Coupon</v>
          </cell>
        </row>
        <row r="2388">
          <cell r="A2388" t="str">
            <v>313589SE4</v>
          </cell>
          <cell r="B2388" t="str">
            <v>x313589SE4</v>
          </cell>
          <cell r="C2388" t="str">
            <v>Match</v>
          </cell>
          <cell r="D2388" t="str">
            <v>iStar</v>
          </cell>
          <cell r="E2388" t="str">
            <v>Zero-Coupon</v>
          </cell>
        </row>
        <row r="2389">
          <cell r="A2389" t="str">
            <v>313589SE4</v>
          </cell>
          <cell r="B2389" t="str">
            <v>x313589SE4</v>
          </cell>
          <cell r="C2389" t="str">
            <v>Match</v>
          </cell>
          <cell r="D2389" t="str">
            <v>iStar</v>
          </cell>
          <cell r="E2389" t="str">
            <v>Zero-Coupon</v>
          </cell>
        </row>
        <row r="2390">
          <cell r="A2390" t="str">
            <v>313589SE4</v>
          </cell>
          <cell r="B2390" t="str">
            <v>x313589SE4</v>
          </cell>
          <cell r="C2390" t="str">
            <v>Match</v>
          </cell>
          <cell r="D2390" t="str">
            <v>iStar</v>
          </cell>
          <cell r="E2390" t="str">
            <v>Zero-Coupon</v>
          </cell>
        </row>
        <row r="2391">
          <cell r="A2391" t="str">
            <v>313589SF1</v>
          </cell>
          <cell r="B2391" t="str">
            <v>x313589SF1</v>
          </cell>
          <cell r="C2391" t="str">
            <v>Match</v>
          </cell>
          <cell r="D2391" t="str">
            <v>iStar</v>
          </cell>
          <cell r="E2391" t="str">
            <v>Zero-Coupon</v>
          </cell>
        </row>
        <row r="2392">
          <cell r="A2392" t="str">
            <v>313589SF1</v>
          </cell>
          <cell r="B2392" t="str">
            <v>x313589SF1</v>
          </cell>
          <cell r="C2392" t="str">
            <v>Match</v>
          </cell>
          <cell r="D2392" t="str">
            <v>iStar</v>
          </cell>
          <cell r="E2392" t="str">
            <v>Zero-Coupon</v>
          </cell>
        </row>
        <row r="2393">
          <cell r="A2393" t="str">
            <v>313589SF1</v>
          </cell>
          <cell r="B2393" t="str">
            <v>x313589SF1</v>
          </cell>
          <cell r="C2393" t="str">
            <v>Match</v>
          </cell>
          <cell r="D2393" t="str">
            <v>iStar</v>
          </cell>
          <cell r="E2393" t="str">
            <v>Zero-Coupon</v>
          </cell>
        </row>
        <row r="2394">
          <cell r="A2394" t="str">
            <v>313589SF1</v>
          </cell>
          <cell r="B2394" t="str">
            <v>x313589SF1</v>
          </cell>
          <cell r="C2394" t="str">
            <v>Match</v>
          </cell>
          <cell r="D2394" t="str">
            <v>iStar</v>
          </cell>
          <cell r="E2394" t="str">
            <v>Zero-Coupon</v>
          </cell>
        </row>
        <row r="2395">
          <cell r="A2395" t="str">
            <v>313589SF1</v>
          </cell>
          <cell r="B2395" t="str">
            <v>x313589SF1</v>
          </cell>
          <cell r="C2395" t="str">
            <v>Match</v>
          </cell>
          <cell r="D2395" t="str">
            <v>iStar</v>
          </cell>
          <cell r="E2395" t="str">
            <v>Zero-Coupon</v>
          </cell>
        </row>
        <row r="2396">
          <cell r="A2396" t="str">
            <v>313589SF1</v>
          </cell>
          <cell r="B2396" t="str">
            <v>x313589SF1</v>
          </cell>
          <cell r="C2396" t="str">
            <v>Match</v>
          </cell>
          <cell r="D2396" t="str">
            <v>iStar</v>
          </cell>
          <cell r="E2396" t="str">
            <v>Zero-Coupon</v>
          </cell>
        </row>
        <row r="2397">
          <cell r="A2397" t="str">
            <v>313589SF1</v>
          </cell>
          <cell r="B2397" t="str">
            <v>x313589SF1</v>
          </cell>
          <cell r="C2397" t="str">
            <v>Match</v>
          </cell>
          <cell r="D2397" t="str">
            <v>iStar</v>
          </cell>
          <cell r="E2397" t="str">
            <v>Zero-Coupon</v>
          </cell>
        </row>
        <row r="2398">
          <cell r="A2398" t="str">
            <v>313589SF1</v>
          </cell>
          <cell r="B2398" t="str">
            <v>x313589SF1</v>
          </cell>
          <cell r="C2398" t="str">
            <v>Match</v>
          </cell>
          <cell r="D2398" t="str">
            <v>iStar</v>
          </cell>
          <cell r="E2398" t="str">
            <v>Zero-Coupon</v>
          </cell>
        </row>
        <row r="2399">
          <cell r="A2399" t="str">
            <v>313589SF1</v>
          </cell>
          <cell r="B2399" t="str">
            <v>x313589SF1</v>
          </cell>
          <cell r="C2399" t="str">
            <v>Match</v>
          </cell>
          <cell r="D2399" t="str">
            <v>iStar</v>
          </cell>
          <cell r="E2399" t="str">
            <v>Zero-Coupon</v>
          </cell>
        </row>
        <row r="2400">
          <cell r="A2400" t="str">
            <v>313589SF1</v>
          </cell>
          <cell r="B2400" t="str">
            <v>x313589SF1</v>
          </cell>
          <cell r="C2400" t="str">
            <v>Match</v>
          </cell>
          <cell r="D2400" t="str">
            <v>iStar</v>
          </cell>
          <cell r="E2400" t="str">
            <v>Zero-Coupon</v>
          </cell>
        </row>
        <row r="2401">
          <cell r="A2401" t="str">
            <v>313589SF1</v>
          </cell>
          <cell r="B2401" t="str">
            <v>x313589SF1</v>
          </cell>
          <cell r="C2401" t="str">
            <v>Match</v>
          </cell>
          <cell r="D2401" t="str">
            <v>iStar</v>
          </cell>
          <cell r="E2401" t="str">
            <v>Zero-Coupon</v>
          </cell>
        </row>
        <row r="2402">
          <cell r="A2402" t="str">
            <v>313589SF1</v>
          </cell>
          <cell r="B2402" t="str">
            <v>x313589SF1</v>
          </cell>
          <cell r="C2402" t="str">
            <v>Match</v>
          </cell>
          <cell r="D2402" t="str">
            <v>iStar</v>
          </cell>
          <cell r="E2402" t="str">
            <v>Zero-Coupon</v>
          </cell>
        </row>
        <row r="2403">
          <cell r="A2403" t="str">
            <v>313589SF1</v>
          </cell>
          <cell r="B2403" t="str">
            <v>x313589SF1</v>
          </cell>
          <cell r="C2403" t="str">
            <v>Match</v>
          </cell>
          <cell r="D2403" t="str">
            <v>iStar</v>
          </cell>
          <cell r="E2403" t="str">
            <v>Zero-Coupon</v>
          </cell>
        </row>
        <row r="2404">
          <cell r="A2404" t="str">
            <v>313589SF1</v>
          </cell>
          <cell r="B2404" t="str">
            <v>x313589SF1</v>
          </cell>
          <cell r="C2404" t="str">
            <v>Match</v>
          </cell>
          <cell r="D2404" t="str">
            <v>iStar</v>
          </cell>
          <cell r="E2404" t="str">
            <v>Zero-Coupon</v>
          </cell>
        </row>
        <row r="2405">
          <cell r="A2405" t="str">
            <v>313589SF1</v>
          </cell>
          <cell r="B2405" t="str">
            <v>x313589SF1</v>
          </cell>
          <cell r="C2405" t="str">
            <v>Match</v>
          </cell>
          <cell r="D2405" t="str">
            <v>iStar</v>
          </cell>
          <cell r="E2405" t="str">
            <v>Zero-Coupon</v>
          </cell>
        </row>
        <row r="2406">
          <cell r="A2406" t="str">
            <v>313589SF1</v>
          </cell>
          <cell r="B2406" t="str">
            <v>x313589SF1</v>
          </cell>
          <cell r="C2406" t="str">
            <v>Match</v>
          </cell>
          <cell r="D2406" t="str">
            <v>iStar</v>
          </cell>
          <cell r="E2406" t="str">
            <v>Zero-Coupon</v>
          </cell>
        </row>
        <row r="2407">
          <cell r="A2407" t="str">
            <v>313589SF1</v>
          </cell>
          <cell r="B2407" t="str">
            <v>x313589SF1</v>
          </cell>
          <cell r="C2407" t="str">
            <v>Match</v>
          </cell>
          <cell r="D2407" t="str">
            <v>iStar</v>
          </cell>
          <cell r="E2407" t="str">
            <v>Zero-Coupon</v>
          </cell>
        </row>
        <row r="2408">
          <cell r="A2408" t="str">
            <v>313589SF1</v>
          </cell>
          <cell r="B2408" t="str">
            <v>x313589SF1</v>
          </cell>
          <cell r="C2408" t="str">
            <v>Match</v>
          </cell>
          <cell r="D2408" t="str">
            <v>iStar</v>
          </cell>
          <cell r="E2408" t="str">
            <v>Zero-Coupon</v>
          </cell>
        </row>
        <row r="2409">
          <cell r="A2409" t="str">
            <v>313589SF1</v>
          </cell>
          <cell r="B2409" t="str">
            <v>x313589SF1</v>
          </cell>
          <cell r="C2409" t="str">
            <v>Match</v>
          </cell>
          <cell r="D2409" t="str">
            <v>iStar</v>
          </cell>
          <cell r="E2409" t="str">
            <v>Zero-Coupon</v>
          </cell>
        </row>
        <row r="2410">
          <cell r="A2410" t="str">
            <v>313589SF1</v>
          </cell>
          <cell r="B2410" t="str">
            <v>x313589SF1</v>
          </cell>
          <cell r="C2410" t="str">
            <v>Match</v>
          </cell>
          <cell r="D2410" t="str">
            <v>iStar</v>
          </cell>
          <cell r="E2410" t="str">
            <v>Zero-Coupon</v>
          </cell>
        </row>
        <row r="2411">
          <cell r="A2411" t="str">
            <v>313589SF1</v>
          </cell>
          <cell r="B2411" t="str">
            <v>x313589SF1</v>
          </cell>
          <cell r="C2411" t="str">
            <v>Match</v>
          </cell>
          <cell r="D2411" t="str">
            <v>iStar</v>
          </cell>
          <cell r="E2411" t="str">
            <v>Zero-Coupon</v>
          </cell>
        </row>
        <row r="2412">
          <cell r="A2412" t="str">
            <v>313589SF1</v>
          </cell>
          <cell r="B2412" t="str">
            <v>x313589SF1</v>
          </cell>
          <cell r="C2412" t="str">
            <v>Match</v>
          </cell>
          <cell r="D2412" t="str">
            <v>iStar</v>
          </cell>
          <cell r="E2412" t="str">
            <v>Zero-Coupon</v>
          </cell>
        </row>
        <row r="2413">
          <cell r="A2413" t="str">
            <v>313589SF1</v>
          </cell>
          <cell r="B2413" t="str">
            <v>x313589SF1</v>
          </cell>
          <cell r="C2413" t="str">
            <v>Match</v>
          </cell>
          <cell r="D2413" t="str">
            <v>iStar</v>
          </cell>
          <cell r="E2413" t="str">
            <v>Zero-Coupon</v>
          </cell>
        </row>
        <row r="2414">
          <cell r="A2414" t="str">
            <v>313589SF1</v>
          </cell>
          <cell r="B2414" t="str">
            <v>x313589SF1</v>
          </cell>
          <cell r="C2414" t="str">
            <v>Match</v>
          </cell>
          <cell r="D2414" t="str">
            <v>iStar</v>
          </cell>
          <cell r="E2414" t="str">
            <v>Zero-Coupon</v>
          </cell>
        </row>
        <row r="2415">
          <cell r="A2415" t="str">
            <v>313589SF1</v>
          </cell>
          <cell r="B2415" t="str">
            <v>x313589SF1</v>
          </cell>
          <cell r="C2415" t="str">
            <v>Match</v>
          </cell>
          <cell r="D2415" t="str">
            <v>iStar</v>
          </cell>
          <cell r="E2415" t="str">
            <v>Zero-Coupon</v>
          </cell>
        </row>
        <row r="2416">
          <cell r="A2416" t="str">
            <v>313589SF1</v>
          </cell>
          <cell r="B2416" t="str">
            <v>x313589SF1</v>
          </cell>
          <cell r="C2416" t="str">
            <v>Match</v>
          </cell>
          <cell r="D2416" t="str">
            <v>iStar</v>
          </cell>
          <cell r="E2416" t="str">
            <v>Zero-Coupon</v>
          </cell>
        </row>
        <row r="2417">
          <cell r="A2417" t="str">
            <v>313589SF1</v>
          </cell>
          <cell r="B2417" t="str">
            <v>x313589SF1</v>
          </cell>
          <cell r="C2417" t="str">
            <v>Match</v>
          </cell>
          <cell r="D2417" t="str">
            <v>iStar</v>
          </cell>
          <cell r="E2417" t="str">
            <v>Zero-Coupon</v>
          </cell>
        </row>
        <row r="2418">
          <cell r="A2418" t="str">
            <v>313589SF1</v>
          </cell>
          <cell r="B2418" t="str">
            <v>x313589SF1</v>
          </cell>
          <cell r="C2418" t="str">
            <v>Match</v>
          </cell>
          <cell r="D2418" t="str">
            <v>iStar</v>
          </cell>
          <cell r="E2418" t="str">
            <v>Zero-Coupon</v>
          </cell>
        </row>
        <row r="2419">
          <cell r="A2419" t="str">
            <v>313589SF1</v>
          </cell>
          <cell r="B2419" t="str">
            <v>x313589SF1</v>
          </cell>
          <cell r="C2419" t="str">
            <v>Match</v>
          </cell>
          <cell r="D2419" t="str">
            <v>iStar</v>
          </cell>
          <cell r="E2419" t="str">
            <v>Zero-Coupon</v>
          </cell>
        </row>
        <row r="2420">
          <cell r="A2420" t="str">
            <v>313589SF1</v>
          </cell>
          <cell r="B2420" t="str">
            <v>x313589SF1</v>
          </cell>
          <cell r="C2420" t="str">
            <v>Match</v>
          </cell>
          <cell r="D2420" t="str">
            <v>iStar</v>
          </cell>
          <cell r="E2420" t="str">
            <v>Zero-Coupon</v>
          </cell>
        </row>
        <row r="2421">
          <cell r="A2421" t="str">
            <v>313589SF1</v>
          </cell>
          <cell r="B2421" t="str">
            <v>x313589SF1</v>
          </cell>
          <cell r="C2421" t="str">
            <v>Match</v>
          </cell>
          <cell r="D2421" t="str">
            <v>iStar</v>
          </cell>
          <cell r="E2421" t="str">
            <v>Zero-Coupon</v>
          </cell>
        </row>
        <row r="2422">
          <cell r="A2422" t="str">
            <v>313589SF1</v>
          </cell>
          <cell r="B2422" t="str">
            <v>x313589SF1</v>
          </cell>
          <cell r="C2422" t="str">
            <v>Match</v>
          </cell>
          <cell r="D2422" t="str">
            <v>iStar</v>
          </cell>
          <cell r="E2422" t="str">
            <v>Zero-Coupon</v>
          </cell>
        </row>
        <row r="2423">
          <cell r="A2423" t="str">
            <v>313589SF1</v>
          </cell>
          <cell r="B2423" t="str">
            <v>x313589SF1</v>
          </cell>
          <cell r="C2423" t="str">
            <v>Match</v>
          </cell>
          <cell r="D2423" t="str">
            <v>iStar</v>
          </cell>
          <cell r="E2423" t="str">
            <v>Zero-Coupon</v>
          </cell>
        </row>
        <row r="2424">
          <cell r="A2424" t="str">
            <v>313589SF1</v>
          </cell>
          <cell r="B2424" t="str">
            <v>x313589SF1</v>
          </cell>
          <cell r="C2424" t="str">
            <v>Match</v>
          </cell>
          <cell r="D2424" t="str">
            <v>iStar</v>
          </cell>
          <cell r="E2424" t="str">
            <v>Zero-Coupon</v>
          </cell>
        </row>
        <row r="2425">
          <cell r="A2425" t="str">
            <v>313589SF1</v>
          </cell>
          <cell r="B2425" t="str">
            <v>x313589SF1</v>
          </cell>
          <cell r="C2425" t="str">
            <v>Match</v>
          </cell>
          <cell r="D2425" t="str">
            <v>iStar</v>
          </cell>
          <cell r="E2425" t="str">
            <v>Zero-Coupon</v>
          </cell>
        </row>
        <row r="2426">
          <cell r="A2426" t="str">
            <v>313589SF1</v>
          </cell>
          <cell r="B2426" t="str">
            <v>x313589SF1</v>
          </cell>
          <cell r="C2426" t="str">
            <v>Match</v>
          </cell>
          <cell r="D2426" t="str">
            <v>iStar</v>
          </cell>
          <cell r="E2426" t="str">
            <v>Zero-Coupon</v>
          </cell>
        </row>
        <row r="2427">
          <cell r="A2427" t="str">
            <v>313589SF1</v>
          </cell>
          <cell r="B2427" t="str">
            <v>x313589SF1</v>
          </cell>
          <cell r="C2427" t="str">
            <v>Match</v>
          </cell>
          <cell r="D2427" t="str">
            <v>iStar</v>
          </cell>
          <cell r="E2427" t="str">
            <v>Zero-Coupon</v>
          </cell>
        </row>
        <row r="2428">
          <cell r="A2428" t="str">
            <v>313589SF1</v>
          </cell>
          <cell r="B2428" t="str">
            <v>x313589SF1</v>
          </cell>
          <cell r="C2428" t="str">
            <v>Match</v>
          </cell>
          <cell r="D2428" t="str">
            <v>iStar</v>
          </cell>
          <cell r="E2428" t="str">
            <v>Zero-Coupon</v>
          </cell>
        </row>
        <row r="2429">
          <cell r="A2429" t="str">
            <v>313589SF1</v>
          </cell>
          <cell r="B2429" t="str">
            <v>x313589SF1</v>
          </cell>
          <cell r="C2429" t="str">
            <v>Match</v>
          </cell>
          <cell r="D2429" t="str">
            <v>iStar</v>
          </cell>
          <cell r="E2429" t="str">
            <v>Zero-Coupon</v>
          </cell>
        </row>
        <row r="2430">
          <cell r="A2430" t="str">
            <v>313589SF1</v>
          </cell>
          <cell r="B2430" t="str">
            <v>x313589SF1</v>
          </cell>
          <cell r="C2430" t="str">
            <v>Match</v>
          </cell>
          <cell r="D2430" t="str">
            <v>iStar</v>
          </cell>
          <cell r="E2430" t="str">
            <v>Zero-Coupon</v>
          </cell>
        </row>
        <row r="2431">
          <cell r="A2431" t="str">
            <v>313589SF1</v>
          </cell>
          <cell r="B2431" t="str">
            <v>x313589SF1</v>
          </cell>
          <cell r="C2431" t="str">
            <v>Match</v>
          </cell>
          <cell r="D2431" t="str">
            <v>iStar</v>
          </cell>
          <cell r="E2431" t="str">
            <v>Zero-Coupon</v>
          </cell>
        </row>
        <row r="2432">
          <cell r="A2432" t="str">
            <v>313589SF1</v>
          </cell>
          <cell r="B2432" t="str">
            <v>x313589SF1</v>
          </cell>
          <cell r="C2432" t="str">
            <v>Match</v>
          </cell>
          <cell r="D2432" t="str">
            <v>iStar</v>
          </cell>
          <cell r="E2432" t="str">
            <v>Zero-Coupon</v>
          </cell>
        </row>
        <row r="2433">
          <cell r="A2433" t="str">
            <v>313589SF1</v>
          </cell>
          <cell r="B2433" t="str">
            <v>x313589SF1</v>
          </cell>
          <cell r="C2433" t="str">
            <v>Match</v>
          </cell>
          <cell r="D2433" t="str">
            <v>iStar</v>
          </cell>
          <cell r="E2433" t="str">
            <v>Zero-Coupon</v>
          </cell>
        </row>
        <row r="2434">
          <cell r="A2434" t="str">
            <v>313589SF1</v>
          </cell>
          <cell r="B2434" t="str">
            <v>x313589SF1</v>
          </cell>
          <cell r="C2434" t="str">
            <v>Match</v>
          </cell>
          <cell r="D2434" t="str">
            <v>iStar</v>
          </cell>
          <cell r="E2434" t="str">
            <v>Zero-Coupon</v>
          </cell>
        </row>
        <row r="2435">
          <cell r="A2435" t="str">
            <v>313589SF1</v>
          </cell>
          <cell r="B2435" t="str">
            <v>x313589SF1</v>
          </cell>
          <cell r="C2435" t="str">
            <v>Match</v>
          </cell>
          <cell r="D2435" t="str">
            <v>iStar</v>
          </cell>
          <cell r="E2435" t="str">
            <v>Zero-Coupon</v>
          </cell>
        </row>
        <row r="2436">
          <cell r="A2436" t="str">
            <v>313589SF1</v>
          </cell>
          <cell r="B2436" t="str">
            <v>x313589SF1</v>
          </cell>
          <cell r="C2436" t="str">
            <v>Match</v>
          </cell>
          <cell r="D2436" t="str">
            <v>iStar</v>
          </cell>
          <cell r="E2436" t="str">
            <v>Zero-Coupon</v>
          </cell>
        </row>
        <row r="2437">
          <cell r="A2437" t="str">
            <v>313589SF1</v>
          </cell>
          <cell r="B2437" t="str">
            <v>x313589SF1</v>
          </cell>
          <cell r="C2437" t="str">
            <v>Match</v>
          </cell>
          <cell r="D2437" t="str">
            <v>iStar</v>
          </cell>
          <cell r="E2437" t="str">
            <v>Zero-Coupon</v>
          </cell>
        </row>
        <row r="2438">
          <cell r="A2438" t="str">
            <v>313589SF1</v>
          </cell>
          <cell r="B2438" t="str">
            <v>x313589SF1</v>
          </cell>
          <cell r="C2438" t="str">
            <v>Match</v>
          </cell>
          <cell r="D2438" t="str">
            <v>iStar</v>
          </cell>
          <cell r="E2438" t="str">
            <v>Zero-Coupon</v>
          </cell>
        </row>
        <row r="2439">
          <cell r="A2439" t="str">
            <v>313589SF1</v>
          </cell>
          <cell r="B2439" t="str">
            <v>x313589SF1</v>
          </cell>
          <cell r="C2439" t="str">
            <v>Match</v>
          </cell>
          <cell r="D2439" t="str">
            <v>iStar</v>
          </cell>
          <cell r="E2439" t="str">
            <v>Zero-Coupon</v>
          </cell>
        </row>
        <row r="2440">
          <cell r="A2440" t="str">
            <v>313589SF1</v>
          </cell>
          <cell r="B2440" t="str">
            <v>x313589SF1</v>
          </cell>
          <cell r="C2440" t="str">
            <v>Match</v>
          </cell>
          <cell r="D2440" t="str">
            <v>iStar</v>
          </cell>
          <cell r="E2440" t="str">
            <v>Zero-Coupon</v>
          </cell>
        </row>
        <row r="2441">
          <cell r="A2441" t="str">
            <v>313589SF1</v>
          </cell>
          <cell r="B2441" t="str">
            <v>x313589SF1</v>
          </cell>
          <cell r="C2441" t="str">
            <v>Match</v>
          </cell>
          <cell r="D2441" t="str">
            <v>iStar</v>
          </cell>
          <cell r="E2441" t="str">
            <v>Zero-Coupon</v>
          </cell>
        </row>
        <row r="2442">
          <cell r="A2442" t="str">
            <v>313589SF1</v>
          </cell>
          <cell r="B2442" t="str">
            <v>x313589SF1</v>
          </cell>
          <cell r="C2442" t="str">
            <v>Match</v>
          </cell>
          <cell r="D2442" t="str">
            <v>iStar</v>
          </cell>
          <cell r="E2442" t="str">
            <v>Zero-Coupon</v>
          </cell>
        </row>
        <row r="2443">
          <cell r="A2443" t="str">
            <v>313589SF1</v>
          </cell>
          <cell r="B2443" t="str">
            <v>x313589SF1</v>
          </cell>
          <cell r="C2443" t="str">
            <v>Match</v>
          </cell>
          <cell r="D2443" t="str">
            <v>iStar</v>
          </cell>
          <cell r="E2443" t="str">
            <v>Zero-Coupon</v>
          </cell>
        </row>
        <row r="2444">
          <cell r="A2444" t="str">
            <v>313589SF1</v>
          </cell>
          <cell r="B2444" t="str">
            <v>x313589SF1</v>
          </cell>
          <cell r="C2444" t="str">
            <v>Match</v>
          </cell>
          <cell r="D2444" t="str">
            <v>iStar</v>
          </cell>
          <cell r="E2444" t="str">
            <v>Zero-Coupon</v>
          </cell>
        </row>
        <row r="2445">
          <cell r="A2445" t="str">
            <v>313589SF1</v>
          </cell>
          <cell r="B2445" t="str">
            <v>x313589SF1</v>
          </cell>
          <cell r="C2445" t="str">
            <v>Match</v>
          </cell>
          <cell r="D2445" t="str">
            <v>iStar</v>
          </cell>
          <cell r="E2445" t="str">
            <v>Zero-Coupon</v>
          </cell>
        </row>
        <row r="2446">
          <cell r="A2446" t="str">
            <v>313589SF1</v>
          </cell>
          <cell r="B2446" t="str">
            <v>x313589SF1</v>
          </cell>
          <cell r="C2446" t="str">
            <v>Match</v>
          </cell>
          <cell r="D2446" t="str">
            <v>iStar</v>
          </cell>
          <cell r="E2446" t="str">
            <v>Zero-Coupon</v>
          </cell>
        </row>
        <row r="2447">
          <cell r="A2447" t="str">
            <v>313589SF1</v>
          </cell>
          <cell r="B2447" t="str">
            <v>x313589SF1</v>
          </cell>
          <cell r="C2447" t="str">
            <v>Match</v>
          </cell>
          <cell r="D2447" t="str">
            <v>iStar</v>
          </cell>
          <cell r="E2447" t="str">
            <v>Zero-Coupon</v>
          </cell>
        </row>
        <row r="2448">
          <cell r="A2448" t="str">
            <v>313589SF1</v>
          </cell>
          <cell r="B2448" t="str">
            <v>x313589SF1</v>
          </cell>
          <cell r="C2448" t="str">
            <v>Match</v>
          </cell>
          <cell r="D2448" t="str">
            <v>iStar</v>
          </cell>
          <cell r="E2448" t="str">
            <v>Zero-Coupon</v>
          </cell>
        </row>
        <row r="2449">
          <cell r="A2449" t="str">
            <v>313589SG9</v>
          </cell>
          <cell r="B2449" t="str">
            <v>x313589SG9</v>
          </cell>
          <cell r="C2449" t="str">
            <v>Match</v>
          </cell>
          <cell r="D2449" t="str">
            <v>iStar</v>
          </cell>
          <cell r="E2449" t="str">
            <v>Zero-Coupon</v>
          </cell>
        </row>
        <row r="2450">
          <cell r="A2450" t="str">
            <v>313589SG9</v>
          </cell>
          <cell r="B2450" t="str">
            <v>x313589SG9</v>
          </cell>
          <cell r="C2450" t="str">
            <v>Match</v>
          </cell>
          <cell r="D2450" t="str">
            <v>iStar</v>
          </cell>
          <cell r="E2450" t="str">
            <v>Zero-Coupon</v>
          </cell>
        </row>
        <row r="2451">
          <cell r="A2451" t="str">
            <v>313589SG9</v>
          </cell>
          <cell r="B2451" t="str">
            <v>x313589SG9</v>
          </cell>
          <cell r="C2451" t="str">
            <v>Match</v>
          </cell>
          <cell r="D2451" t="str">
            <v>iStar</v>
          </cell>
          <cell r="E2451" t="str">
            <v>Zero-Coupon</v>
          </cell>
        </row>
        <row r="2452">
          <cell r="A2452" t="str">
            <v>313589SG9</v>
          </cell>
          <cell r="B2452" t="str">
            <v>x313589SG9</v>
          </cell>
          <cell r="C2452" t="str">
            <v>Match</v>
          </cell>
          <cell r="D2452" t="str">
            <v>iStar</v>
          </cell>
          <cell r="E2452" t="str">
            <v>Zero-Coupon</v>
          </cell>
        </row>
        <row r="2453">
          <cell r="A2453" t="str">
            <v>313589SG9</v>
          </cell>
          <cell r="B2453" t="str">
            <v>x313589SG9</v>
          </cell>
          <cell r="C2453" t="str">
            <v>Match</v>
          </cell>
          <cell r="D2453" t="str">
            <v>iStar</v>
          </cell>
          <cell r="E2453" t="str">
            <v>Zero-Coupon</v>
          </cell>
        </row>
        <row r="2454">
          <cell r="A2454" t="str">
            <v>313589SG9</v>
          </cell>
          <cell r="B2454" t="str">
            <v>x313589SG9</v>
          </cell>
          <cell r="C2454" t="str">
            <v>Match</v>
          </cell>
          <cell r="D2454" t="str">
            <v>iStar</v>
          </cell>
          <cell r="E2454" t="str">
            <v>Zero-Coupon</v>
          </cell>
        </row>
        <row r="2455">
          <cell r="A2455" t="str">
            <v>313589SG9</v>
          </cell>
          <cell r="B2455" t="str">
            <v>x313589SG9</v>
          </cell>
          <cell r="C2455" t="str">
            <v>Match</v>
          </cell>
          <cell r="D2455" t="str">
            <v>iStar</v>
          </cell>
          <cell r="E2455" t="str">
            <v>Zero-Coupon</v>
          </cell>
        </row>
        <row r="2456">
          <cell r="A2456" t="str">
            <v>313589SG9</v>
          </cell>
          <cell r="B2456" t="str">
            <v>x313589SG9</v>
          </cell>
          <cell r="C2456" t="str">
            <v>Match</v>
          </cell>
          <cell r="D2456" t="str">
            <v>iStar</v>
          </cell>
          <cell r="E2456" t="str">
            <v>Zero-Coupon</v>
          </cell>
        </row>
        <row r="2457">
          <cell r="A2457" t="str">
            <v>313589SG9</v>
          </cell>
          <cell r="B2457" t="str">
            <v>x313589SG9</v>
          </cell>
          <cell r="C2457" t="str">
            <v>Match</v>
          </cell>
          <cell r="D2457" t="str">
            <v>iStar</v>
          </cell>
          <cell r="E2457" t="str">
            <v>Zero-Coupon</v>
          </cell>
        </row>
        <row r="2458">
          <cell r="A2458" t="str">
            <v>313589SG9</v>
          </cell>
          <cell r="B2458" t="str">
            <v>x313589SG9</v>
          </cell>
          <cell r="C2458" t="str">
            <v>Match</v>
          </cell>
          <cell r="D2458" t="str">
            <v>iStar</v>
          </cell>
          <cell r="E2458" t="str">
            <v>Zero-Coupon</v>
          </cell>
        </row>
        <row r="2459">
          <cell r="A2459" t="str">
            <v>313589SG9</v>
          </cell>
          <cell r="B2459" t="str">
            <v>x313589SG9</v>
          </cell>
          <cell r="C2459" t="str">
            <v>Match</v>
          </cell>
          <cell r="D2459" t="str">
            <v>iStar</v>
          </cell>
          <cell r="E2459" t="str">
            <v>Zero-Coupon</v>
          </cell>
        </row>
        <row r="2460">
          <cell r="A2460" t="str">
            <v>313589SG9</v>
          </cell>
          <cell r="B2460" t="str">
            <v>x313589SG9</v>
          </cell>
          <cell r="C2460" t="str">
            <v>Match</v>
          </cell>
          <cell r="D2460" t="str">
            <v>iStar</v>
          </cell>
          <cell r="E2460" t="str">
            <v>Zero-Coupon</v>
          </cell>
        </row>
        <row r="2461">
          <cell r="A2461" t="str">
            <v>313589SG9</v>
          </cell>
          <cell r="B2461" t="str">
            <v>x313589SG9</v>
          </cell>
          <cell r="C2461" t="str">
            <v>Match</v>
          </cell>
          <cell r="D2461" t="str">
            <v>iStar</v>
          </cell>
          <cell r="E2461" t="str">
            <v>Zero-Coupon</v>
          </cell>
        </row>
        <row r="2462">
          <cell r="A2462" t="str">
            <v>313589SG9</v>
          </cell>
          <cell r="B2462" t="str">
            <v>x313589SG9</v>
          </cell>
          <cell r="C2462" t="str">
            <v>Match</v>
          </cell>
          <cell r="D2462" t="str">
            <v>iStar</v>
          </cell>
          <cell r="E2462" t="str">
            <v>Zero-Coupon</v>
          </cell>
        </row>
        <row r="2463">
          <cell r="A2463" t="str">
            <v>313589SG9</v>
          </cell>
          <cell r="B2463" t="str">
            <v>x313589SG9</v>
          </cell>
          <cell r="C2463" t="str">
            <v>Match</v>
          </cell>
          <cell r="D2463" t="str">
            <v>iStar</v>
          </cell>
          <cell r="E2463" t="str">
            <v>Zero-Coupon</v>
          </cell>
        </row>
        <row r="2464">
          <cell r="A2464" t="str">
            <v>313589SG9</v>
          </cell>
          <cell r="B2464" t="str">
            <v>x313589SG9</v>
          </cell>
          <cell r="C2464" t="str">
            <v>Match</v>
          </cell>
          <cell r="D2464" t="str">
            <v>iStar</v>
          </cell>
          <cell r="E2464" t="str">
            <v>Zero-Coupon</v>
          </cell>
        </row>
        <row r="2465">
          <cell r="A2465" t="str">
            <v>313589SG9</v>
          </cell>
          <cell r="B2465" t="str">
            <v>x313589SG9</v>
          </cell>
          <cell r="C2465" t="str">
            <v>Match</v>
          </cell>
          <cell r="D2465" t="str">
            <v>iStar</v>
          </cell>
          <cell r="E2465" t="str">
            <v>Zero-Coupon</v>
          </cell>
        </row>
        <row r="2466">
          <cell r="A2466" t="str">
            <v>313589SG9</v>
          </cell>
          <cell r="B2466" t="str">
            <v>x313589SG9</v>
          </cell>
          <cell r="C2466" t="str">
            <v>Match</v>
          </cell>
          <cell r="D2466" t="str">
            <v>iStar</v>
          </cell>
          <cell r="E2466" t="str">
            <v>Zero-Coupon</v>
          </cell>
        </row>
        <row r="2467">
          <cell r="A2467" t="str">
            <v>313589SG9</v>
          </cell>
          <cell r="B2467" t="str">
            <v>x313589SG9</v>
          </cell>
          <cell r="C2467" t="str">
            <v>Match</v>
          </cell>
          <cell r="D2467" t="str">
            <v>iStar</v>
          </cell>
          <cell r="E2467" t="str">
            <v>Zero-Coupon</v>
          </cell>
        </row>
        <row r="2468">
          <cell r="A2468" t="str">
            <v>313589SG9</v>
          </cell>
          <cell r="B2468" t="str">
            <v>x313589SG9</v>
          </cell>
          <cell r="C2468" t="str">
            <v>Match</v>
          </cell>
          <cell r="D2468" t="str">
            <v>iStar</v>
          </cell>
          <cell r="E2468" t="str">
            <v>Zero-Coupon</v>
          </cell>
        </row>
        <row r="2469">
          <cell r="A2469" t="str">
            <v>313589SG9</v>
          </cell>
          <cell r="B2469" t="str">
            <v>x313589SG9</v>
          </cell>
          <cell r="C2469" t="str">
            <v>Match</v>
          </cell>
          <cell r="D2469" t="str">
            <v>iStar</v>
          </cell>
          <cell r="E2469" t="str">
            <v>Zero-Coupon</v>
          </cell>
        </row>
        <row r="2470">
          <cell r="A2470" t="str">
            <v>313589SG9</v>
          </cell>
          <cell r="B2470" t="str">
            <v>x313589SG9</v>
          </cell>
          <cell r="C2470" t="str">
            <v>Match</v>
          </cell>
          <cell r="D2470" t="str">
            <v>iStar</v>
          </cell>
          <cell r="E2470" t="str">
            <v>Zero-Coupon</v>
          </cell>
        </row>
        <row r="2471">
          <cell r="A2471" t="str">
            <v>313589SG9</v>
          </cell>
          <cell r="B2471" t="str">
            <v>x313589SG9</v>
          </cell>
          <cell r="C2471" t="str">
            <v>Match</v>
          </cell>
          <cell r="D2471" t="str">
            <v>iStar</v>
          </cell>
          <cell r="E2471" t="str">
            <v>Zero-Coupon</v>
          </cell>
        </row>
        <row r="2472">
          <cell r="A2472" t="str">
            <v>313589SG9</v>
          </cell>
          <cell r="B2472" t="str">
            <v>x313589SG9</v>
          </cell>
          <cell r="C2472" t="str">
            <v>Match</v>
          </cell>
          <cell r="D2472" t="str">
            <v>iStar</v>
          </cell>
          <cell r="E2472" t="str">
            <v>Zero-Coupon</v>
          </cell>
        </row>
        <row r="2473">
          <cell r="A2473" t="str">
            <v>313589SG9</v>
          </cell>
          <cell r="B2473" t="str">
            <v>x313589SG9</v>
          </cell>
          <cell r="C2473" t="str">
            <v>Match</v>
          </cell>
          <cell r="D2473" t="str">
            <v>iStar</v>
          </cell>
          <cell r="E2473" t="str">
            <v>Zero-Coupon</v>
          </cell>
        </row>
        <row r="2474">
          <cell r="A2474" t="str">
            <v>313589SG9</v>
          </cell>
          <cell r="B2474" t="str">
            <v>x313589SG9</v>
          </cell>
          <cell r="C2474" t="str">
            <v>Match</v>
          </cell>
          <cell r="D2474" t="str">
            <v>iStar</v>
          </cell>
          <cell r="E2474" t="str">
            <v>Zero-Coupon</v>
          </cell>
        </row>
        <row r="2475">
          <cell r="A2475" t="str">
            <v>313589SG9</v>
          </cell>
          <cell r="B2475" t="str">
            <v>x313589SG9</v>
          </cell>
          <cell r="C2475" t="str">
            <v>Match</v>
          </cell>
          <cell r="D2475" t="str">
            <v>iStar</v>
          </cell>
          <cell r="E2475" t="str">
            <v>Zero-Coupon</v>
          </cell>
        </row>
        <row r="2476">
          <cell r="A2476" t="str">
            <v>313589SG9</v>
          </cell>
          <cell r="B2476" t="str">
            <v>x313589SG9</v>
          </cell>
          <cell r="C2476" t="str">
            <v>Match</v>
          </cell>
          <cell r="D2476" t="str">
            <v>iStar</v>
          </cell>
          <cell r="E2476" t="str">
            <v>Zero-Coupon</v>
          </cell>
        </row>
        <row r="2477">
          <cell r="A2477" t="str">
            <v>313589SG9</v>
          </cell>
          <cell r="B2477" t="str">
            <v>x313589SG9</v>
          </cell>
          <cell r="C2477" t="str">
            <v>Match</v>
          </cell>
          <cell r="D2477" t="str">
            <v>iStar</v>
          </cell>
          <cell r="E2477" t="str">
            <v>Zero-Coupon</v>
          </cell>
        </row>
        <row r="2478">
          <cell r="A2478" t="str">
            <v>313589SG9</v>
          </cell>
          <cell r="B2478" t="str">
            <v>x313589SG9</v>
          </cell>
          <cell r="C2478" t="str">
            <v>Match</v>
          </cell>
          <cell r="D2478" t="str">
            <v>iStar</v>
          </cell>
          <cell r="E2478" t="str">
            <v>Zero-Coupon</v>
          </cell>
        </row>
        <row r="2479">
          <cell r="A2479" t="str">
            <v>313589SG9</v>
          </cell>
          <cell r="B2479" t="str">
            <v>x313589SG9</v>
          </cell>
          <cell r="C2479" t="str">
            <v>Match</v>
          </cell>
          <cell r="D2479" t="str">
            <v>iStar</v>
          </cell>
          <cell r="E2479" t="str">
            <v>Zero-Coupon</v>
          </cell>
        </row>
        <row r="2480">
          <cell r="A2480" t="str">
            <v>313589SG9</v>
          </cell>
          <cell r="B2480" t="str">
            <v>x313589SG9</v>
          </cell>
          <cell r="C2480" t="str">
            <v>Match</v>
          </cell>
          <cell r="D2480" t="str">
            <v>iStar</v>
          </cell>
          <cell r="E2480" t="str">
            <v>Zero-Coupon</v>
          </cell>
        </row>
        <row r="2481">
          <cell r="A2481" t="str">
            <v>313589SG9</v>
          </cell>
          <cell r="B2481" t="str">
            <v>x313589SG9</v>
          </cell>
          <cell r="C2481" t="str">
            <v>Match</v>
          </cell>
          <cell r="D2481" t="str">
            <v>iStar</v>
          </cell>
          <cell r="E2481" t="str">
            <v>Zero-Coupon</v>
          </cell>
        </row>
        <row r="2482">
          <cell r="A2482" t="str">
            <v>313589SG9</v>
          </cell>
          <cell r="B2482" t="str">
            <v>x313589SG9</v>
          </cell>
          <cell r="C2482" t="str">
            <v>Match</v>
          </cell>
          <cell r="D2482" t="str">
            <v>iStar</v>
          </cell>
          <cell r="E2482" t="str">
            <v>Zero-Coupon</v>
          </cell>
        </row>
        <row r="2483">
          <cell r="A2483" t="str">
            <v>313589SG9</v>
          </cell>
          <cell r="B2483" t="str">
            <v>x313589SG9</v>
          </cell>
          <cell r="C2483" t="str">
            <v>Match</v>
          </cell>
          <cell r="D2483" t="str">
            <v>iStar</v>
          </cell>
          <cell r="E2483" t="str">
            <v>Zero-Coupon</v>
          </cell>
        </row>
        <row r="2484">
          <cell r="A2484" t="str">
            <v>313589SG9</v>
          </cell>
          <cell r="B2484" t="str">
            <v>x313589SG9</v>
          </cell>
          <cell r="C2484" t="str">
            <v>Match</v>
          </cell>
          <cell r="D2484" t="str">
            <v>iStar</v>
          </cell>
          <cell r="E2484" t="str">
            <v>Zero-Coupon</v>
          </cell>
        </row>
        <row r="2485">
          <cell r="A2485" t="str">
            <v>313589SG9</v>
          </cell>
          <cell r="B2485" t="str">
            <v>x313589SG9</v>
          </cell>
          <cell r="C2485" t="str">
            <v>Match</v>
          </cell>
          <cell r="D2485" t="str">
            <v>iStar</v>
          </cell>
          <cell r="E2485" t="str">
            <v>Zero-Coupon</v>
          </cell>
        </row>
        <row r="2486">
          <cell r="A2486" t="str">
            <v>313589SG9</v>
          </cell>
          <cell r="B2486" t="str">
            <v>x313589SG9</v>
          </cell>
          <cell r="C2486" t="str">
            <v>Match</v>
          </cell>
          <cell r="D2486" t="str">
            <v>iStar</v>
          </cell>
          <cell r="E2486" t="str">
            <v>Zero-Coupon</v>
          </cell>
        </row>
        <row r="2487">
          <cell r="A2487" t="str">
            <v>313589SG9</v>
          </cell>
          <cell r="B2487" t="str">
            <v>x313589SG9</v>
          </cell>
          <cell r="C2487" t="str">
            <v>Match</v>
          </cell>
          <cell r="D2487" t="str">
            <v>iStar</v>
          </cell>
          <cell r="E2487" t="str">
            <v>Zero-Coupon</v>
          </cell>
        </row>
        <row r="2488">
          <cell r="A2488" t="str">
            <v>313589SG9</v>
          </cell>
          <cell r="B2488" t="str">
            <v>x313589SG9</v>
          </cell>
          <cell r="C2488" t="str">
            <v>Match</v>
          </cell>
          <cell r="D2488" t="str">
            <v>iStar</v>
          </cell>
          <cell r="E2488" t="str">
            <v>Zero-Coupon</v>
          </cell>
        </row>
        <row r="2489">
          <cell r="A2489" t="str">
            <v>313589SG9</v>
          </cell>
          <cell r="B2489" t="str">
            <v>x313589SG9</v>
          </cell>
          <cell r="C2489" t="str">
            <v>Match</v>
          </cell>
          <cell r="D2489" t="str">
            <v>iStar</v>
          </cell>
          <cell r="E2489" t="str">
            <v>Zero-Coupon</v>
          </cell>
        </row>
        <row r="2490">
          <cell r="A2490" t="str">
            <v>313589SG9</v>
          </cell>
          <cell r="B2490" t="str">
            <v>x313589SG9</v>
          </cell>
          <cell r="C2490" t="str">
            <v>Match</v>
          </cell>
          <cell r="D2490" t="str">
            <v>iStar</v>
          </cell>
          <cell r="E2490" t="str">
            <v>Zero-Coupon</v>
          </cell>
        </row>
        <row r="2491">
          <cell r="A2491" t="str">
            <v>313589SG9</v>
          </cell>
          <cell r="B2491" t="str">
            <v>x313589SG9</v>
          </cell>
          <cell r="C2491" t="str">
            <v>Match</v>
          </cell>
          <cell r="D2491" t="str">
            <v>iStar</v>
          </cell>
          <cell r="E2491" t="str">
            <v>Zero-Coupon</v>
          </cell>
        </row>
        <row r="2492">
          <cell r="A2492" t="str">
            <v>313589SG9</v>
          </cell>
          <cell r="B2492" t="str">
            <v>x313589SG9</v>
          </cell>
          <cell r="C2492" t="str">
            <v>Match</v>
          </cell>
          <cell r="D2492" t="str">
            <v>iStar</v>
          </cell>
          <cell r="E2492" t="str">
            <v>Zero-Coupon</v>
          </cell>
        </row>
        <row r="2493">
          <cell r="A2493" t="str">
            <v>313589SG9</v>
          </cell>
          <cell r="B2493" t="str">
            <v>x313589SG9</v>
          </cell>
          <cell r="C2493" t="str">
            <v>Match</v>
          </cell>
          <cell r="D2493" t="str">
            <v>iStar</v>
          </cell>
          <cell r="E2493" t="str">
            <v>Zero-Coupon</v>
          </cell>
        </row>
        <row r="2494">
          <cell r="A2494" t="str">
            <v>313589SG9</v>
          </cell>
          <cell r="B2494" t="str">
            <v>x313589SG9</v>
          </cell>
          <cell r="C2494" t="str">
            <v>Match</v>
          </cell>
          <cell r="D2494" t="str">
            <v>iStar</v>
          </cell>
          <cell r="E2494" t="str">
            <v>Zero-Coupon</v>
          </cell>
        </row>
        <row r="2495">
          <cell r="A2495" t="str">
            <v>313589SG9</v>
          </cell>
          <cell r="B2495" t="str">
            <v>x313589SG9</v>
          </cell>
          <cell r="C2495" t="str">
            <v>Match</v>
          </cell>
          <cell r="D2495" t="str">
            <v>iStar</v>
          </cell>
          <cell r="E2495" t="str">
            <v>Zero-Coupon</v>
          </cell>
        </row>
        <row r="2496">
          <cell r="A2496" t="str">
            <v>313589SG9</v>
          </cell>
          <cell r="B2496" t="str">
            <v>x313589SG9</v>
          </cell>
          <cell r="C2496" t="str">
            <v>Match</v>
          </cell>
          <cell r="D2496" t="str">
            <v>iStar</v>
          </cell>
          <cell r="E2496" t="str">
            <v>Zero-Coupon</v>
          </cell>
        </row>
        <row r="2497">
          <cell r="A2497" t="str">
            <v>313589SG9</v>
          </cell>
          <cell r="B2497" t="str">
            <v>x313589SG9</v>
          </cell>
          <cell r="C2497" t="str">
            <v>Match</v>
          </cell>
          <cell r="D2497" t="str">
            <v>iStar</v>
          </cell>
          <cell r="E2497" t="str">
            <v>Zero-Coupon</v>
          </cell>
        </row>
        <row r="2498">
          <cell r="A2498" t="str">
            <v>313589SG9</v>
          </cell>
          <cell r="B2498" t="str">
            <v>x313589SG9</v>
          </cell>
          <cell r="C2498" t="str">
            <v>Match</v>
          </cell>
          <cell r="D2498" t="str">
            <v>iStar</v>
          </cell>
          <cell r="E2498" t="str">
            <v>Zero-Coupon</v>
          </cell>
        </row>
        <row r="2499">
          <cell r="A2499" t="str">
            <v>313589SG9</v>
          </cell>
          <cell r="B2499" t="str">
            <v>x313589SG9</v>
          </cell>
          <cell r="C2499" t="str">
            <v>Match</v>
          </cell>
          <cell r="D2499" t="str">
            <v>iStar</v>
          </cell>
          <cell r="E2499" t="str">
            <v>Zero-Coupon</v>
          </cell>
        </row>
        <row r="2500">
          <cell r="A2500" t="str">
            <v>313589SG9</v>
          </cell>
          <cell r="B2500" t="str">
            <v>x313589SG9</v>
          </cell>
          <cell r="C2500" t="str">
            <v>Match</v>
          </cell>
          <cell r="D2500" t="str">
            <v>iStar</v>
          </cell>
          <cell r="E2500" t="str">
            <v>Zero-Coupon</v>
          </cell>
        </row>
        <row r="2501">
          <cell r="A2501" t="str">
            <v>313589SG9</v>
          </cell>
          <cell r="B2501" t="str">
            <v>x313589SG9</v>
          </cell>
          <cell r="C2501" t="str">
            <v>Match</v>
          </cell>
          <cell r="D2501" t="str">
            <v>iStar</v>
          </cell>
          <cell r="E2501" t="str">
            <v>Zero-Coupon</v>
          </cell>
        </row>
        <row r="2502">
          <cell r="A2502" t="str">
            <v>313589SG9</v>
          </cell>
          <cell r="B2502" t="str">
            <v>x313589SG9</v>
          </cell>
          <cell r="C2502" t="str">
            <v>Match</v>
          </cell>
          <cell r="D2502" t="str">
            <v>iStar</v>
          </cell>
          <cell r="E2502" t="str">
            <v>Zero-Coupon</v>
          </cell>
        </row>
        <row r="2503">
          <cell r="A2503" t="str">
            <v>313589SG9</v>
          </cell>
          <cell r="B2503" t="str">
            <v>x313589SG9</v>
          </cell>
          <cell r="C2503" t="str">
            <v>Match</v>
          </cell>
          <cell r="D2503" t="str">
            <v>iStar</v>
          </cell>
          <cell r="E2503" t="str">
            <v>Zero-Coupon</v>
          </cell>
        </row>
        <row r="2504">
          <cell r="A2504" t="str">
            <v>313589SG9</v>
          </cell>
          <cell r="B2504" t="str">
            <v>x313589SG9</v>
          </cell>
          <cell r="C2504" t="str">
            <v>Match</v>
          </cell>
          <cell r="D2504" t="str">
            <v>iStar</v>
          </cell>
          <cell r="E2504" t="str">
            <v>Zero-Coupon</v>
          </cell>
        </row>
        <row r="2505">
          <cell r="A2505" t="str">
            <v>313589SG9</v>
          </cell>
          <cell r="B2505" t="str">
            <v>x313589SG9</v>
          </cell>
          <cell r="C2505" t="str">
            <v>Match</v>
          </cell>
          <cell r="D2505" t="str">
            <v>iStar</v>
          </cell>
          <cell r="E2505" t="str">
            <v>Zero-Coupon</v>
          </cell>
        </row>
        <row r="2506">
          <cell r="A2506" t="str">
            <v>313589SG9</v>
          </cell>
          <cell r="B2506" t="str">
            <v>x313589SG9</v>
          </cell>
          <cell r="C2506" t="str">
            <v>Match</v>
          </cell>
          <cell r="D2506" t="str">
            <v>iStar</v>
          </cell>
          <cell r="E2506" t="str">
            <v>Zero-Coupon</v>
          </cell>
        </row>
        <row r="2507">
          <cell r="A2507" t="str">
            <v>313589SG9</v>
          </cell>
          <cell r="B2507" t="str">
            <v>x313589SG9</v>
          </cell>
          <cell r="C2507" t="str">
            <v>Match</v>
          </cell>
          <cell r="D2507" t="str">
            <v>iStar</v>
          </cell>
          <cell r="E2507" t="str">
            <v>Zero-Coupon</v>
          </cell>
        </row>
        <row r="2508">
          <cell r="A2508" t="str">
            <v>313589SG9</v>
          </cell>
          <cell r="B2508" t="str">
            <v>x313589SG9</v>
          </cell>
          <cell r="C2508" t="str">
            <v>Match</v>
          </cell>
          <cell r="D2508" t="str">
            <v>iStar</v>
          </cell>
          <cell r="E2508" t="str">
            <v>Zero-Coupon</v>
          </cell>
        </row>
        <row r="2509">
          <cell r="A2509" t="str">
            <v>313589SG9</v>
          </cell>
          <cell r="B2509" t="str">
            <v>x313589SG9</v>
          </cell>
          <cell r="C2509" t="str">
            <v>Match</v>
          </cell>
          <cell r="D2509" t="str">
            <v>iStar</v>
          </cell>
          <cell r="E2509" t="str">
            <v>Zero-Coupon</v>
          </cell>
        </row>
        <row r="2510">
          <cell r="A2510" t="str">
            <v>313589SG9</v>
          </cell>
          <cell r="B2510" t="str">
            <v>x313589SG9</v>
          </cell>
          <cell r="C2510" t="str">
            <v>Match</v>
          </cell>
          <cell r="D2510" t="str">
            <v>iStar</v>
          </cell>
          <cell r="E2510" t="str">
            <v>Zero-Coupon</v>
          </cell>
        </row>
        <row r="2511">
          <cell r="A2511" t="str">
            <v>313589SG9</v>
          </cell>
          <cell r="B2511" t="str">
            <v>x313589SG9</v>
          </cell>
          <cell r="C2511" t="str">
            <v>Match</v>
          </cell>
          <cell r="D2511" t="str">
            <v>iStar</v>
          </cell>
          <cell r="E2511" t="str">
            <v>Zero-Coupon</v>
          </cell>
        </row>
        <row r="2512">
          <cell r="A2512" t="str">
            <v>313589SG9</v>
          </cell>
          <cell r="B2512" t="str">
            <v>x313589SG9</v>
          </cell>
          <cell r="C2512" t="str">
            <v>Match</v>
          </cell>
          <cell r="D2512" t="str">
            <v>iStar</v>
          </cell>
          <cell r="E2512" t="str">
            <v>Zero-Coupon</v>
          </cell>
        </row>
        <row r="2513">
          <cell r="A2513" t="str">
            <v>313589SG9</v>
          </cell>
          <cell r="B2513" t="str">
            <v>x313589SG9</v>
          </cell>
          <cell r="C2513" t="str">
            <v>Match</v>
          </cell>
          <cell r="D2513" t="str">
            <v>iStar</v>
          </cell>
          <cell r="E2513" t="str">
            <v>Zero-Coupon</v>
          </cell>
        </row>
        <row r="2514">
          <cell r="A2514" t="str">
            <v>313589SG9</v>
          </cell>
          <cell r="B2514" t="str">
            <v>x313589SG9</v>
          </cell>
          <cell r="C2514" t="str">
            <v>Match</v>
          </cell>
          <cell r="D2514" t="str">
            <v>iStar</v>
          </cell>
          <cell r="E2514" t="str">
            <v>Zero-Coupon</v>
          </cell>
        </row>
        <row r="2515">
          <cell r="A2515" t="str">
            <v>313589SG9</v>
          </cell>
          <cell r="B2515" t="str">
            <v>x313589SG9</v>
          </cell>
          <cell r="C2515" t="str">
            <v>Match</v>
          </cell>
          <cell r="D2515" t="str">
            <v>iStar</v>
          </cell>
          <cell r="E2515" t="str">
            <v>Zero-Coupon</v>
          </cell>
        </row>
        <row r="2516">
          <cell r="A2516" t="str">
            <v>313589SG9</v>
          </cell>
          <cell r="B2516" t="str">
            <v>x313589SG9</v>
          </cell>
          <cell r="C2516" t="str">
            <v>Match</v>
          </cell>
          <cell r="D2516" t="str">
            <v>iStar</v>
          </cell>
          <cell r="E2516" t="str">
            <v>Zero-Coupon</v>
          </cell>
        </row>
        <row r="2517">
          <cell r="A2517" t="str">
            <v>313589SG9</v>
          </cell>
          <cell r="B2517" t="str">
            <v>x313589SG9</v>
          </cell>
          <cell r="C2517" t="str">
            <v>Match</v>
          </cell>
          <cell r="D2517" t="str">
            <v>iStar</v>
          </cell>
          <cell r="E2517" t="str">
            <v>Zero-Coupon</v>
          </cell>
        </row>
        <row r="2518">
          <cell r="A2518" t="str">
            <v>313589SG9</v>
          </cell>
          <cell r="B2518" t="str">
            <v>x313589SG9</v>
          </cell>
          <cell r="C2518" t="str">
            <v>Match</v>
          </cell>
          <cell r="D2518" t="str">
            <v>iStar</v>
          </cell>
          <cell r="E2518" t="str">
            <v>Zero-Coupon</v>
          </cell>
        </row>
        <row r="2519">
          <cell r="A2519" t="str">
            <v>313589SG9</v>
          </cell>
          <cell r="B2519" t="str">
            <v>x313589SG9</v>
          </cell>
          <cell r="C2519" t="str">
            <v>Match</v>
          </cell>
          <cell r="D2519" t="str">
            <v>iStar</v>
          </cell>
          <cell r="E2519" t="str">
            <v>Zero-Coupon</v>
          </cell>
        </row>
        <row r="2520">
          <cell r="A2520" t="str">
            <v>313589SG9</v>
          </cell>
          <cell r="B2520" t="str">
            <v>x313589SG9</v>
          </cell>
          <cell r="C2520" t="str">
            <v>Match</v>
          </cell>
          <cell r="D2520" t="str">
            <v>iStar</v>
          </cell>
          <cell r="E2520" t="str">
            <v>Zero-Coupon</v>
          </cell>
        </row>
        <row r="2521">
          <cell r="A2521" t="str">
            <v>313589SG9</v>
          </cell>
          <cell r="B2521" t="str">
            <v>x313589SG9</v>
          </cell>
          <cell r="C2521" t="str">
            <v>Match</v>
          </cell>
          <cell r="D2521" t="str">
            <v>iStar</v>
          </cell>
          <cell r="E2521" t="str">
            <v>Zero-Coupon</v>
          </cell>
        </row>
        <row r="2522">
          <cell r="A2522" t="str">
            <v>313589SG9</v>
          </cell>
          <cell r="B2522" t="str">
            <v>x313589SG9</v>
          </cell>
          <cell r="C2522" t="str">
            <v>Match</v>
          </cell>
          <cell r="D2522" t="str">
            <v>iStar</v>
          </cell>
          <cell r="E2522" t="str">
            <v>Zero-Coupon</v>
          </cell>
        </row>
        <row r="2523">
          <cell r="A2523" t="str">
            <v>313589SG9</v>
          </cell>
          <cell r="B2523" t="str">
            <v>x313589SG9</v>
          </cell>
          <cell r="C2523" t="str">
            <v>Match</v>
          </cell>
          <cell r="D2523" t="str">
            <v>iStar</v>
          </cell>
          <cell r="E2523" t="str">
            <v>Zero-Coupon</v>
          </cell>
        </row>
        <row r="2524">
          <cell r="A2524" t="str">
            <v>313589SG9</v>
          </cell>
          <cell r="B2524" t="str">
            <v>x313589SG9</v>
          </cell>
          <cell r="C2524" t="str">
            <v>Match</v>
          </cell>
          <cell r="D2524" t="str">
            <v>iStar</v>
          </cell>
          <cell r="E2524" t="str">
            <v>Zero-Coupon</v>
          </cell>
        </row>
        <row r="2525">
          <cell r="A2525" t="str">
            <v>313589SG9</v>
          </cell>
          <cell r="B2525" t="str">
            <v>x313589SG9</v>
          </cell>
          <cell r="C2525" t="str">
            <v>Match</v>
          </cell>
          <cell r="D2525" t="str">
            <v>iStar</v>
          </cell>
          <cell r="E2525" t="str">
            <v>Zero-Coupon</v>
          </cell>
        </row>
        <row r="2526">
          <cell r="A2526" t="str">
            <v>313589SG9</v>
          </cell>
          <cell r="B2526" t="str">
            <v>x313589SG9</v>
          </cell>
          <cell r="C2526" t="str">
            <v>Match</v>
          </cell>
          <cell r="D2526" t="str">
            <v>iStar</v>
          </cell>
          <cell r="E2526" t="str">
            <v>Zero-Coupon</v>
          </cell>
        </row>
        <row r="2527">
          <cell r="A2527" t="str">
            <v>313589SG9</v>
          </cell>
          <cell r="B2527" t="str">
            <v>x313589SG9</v>
          </cell>
          <cell r="C2527" t="str">
            <v>Match</v>
          </cell>
          <cell r="D2527" t="str">
            <v>iStar</v>
          </cell>
          <cell r="E2527" t="str">
            <v>Zero-Coupon</v>
          </cell>
        </row>
        <row r="2528">
          <cell r="A2528" t="str">
            <v>313589SG9</v>
          </cell>
          <cell r="B2528" t="str">
            <v>x313589SG9</v>
          </cell>
          <cell r="C2528" t="str">
            <v>Match</v>
          </cell>
          <cell r="D2528" t="str">
            <v>iStar</v>
          </cell>
          <cell r="E2528" t="str">
            <v>Zero-Coupon</v>
          </cell>
        </row>
        <row r="2529">
          <cell r="A2529" t="str">
            <v>313589SG9</v>
          </cell>
          <cell r="B2529" t="str">
            <v>x313589SG9</v>
          </cell>
          <cell r="C2529" t="str">
            <v>Match</v>
          </cell>
          <cell r="D2529" t="str">
            <v>iStar</v>
          </cell>
          <cell r="E2529" t="str">
            <v>Zero-Coupon</v>
          </cell>
        </row>
        <row r="2530">
          <cell r="A2530" t="str">
            <v>313589SG9</v>
          </cell>
          <cell r="B2530" t="str">
            <v>x313589SG9</v>
          </cell>
          <cell r="C2530" t="str">
            <v>Match</v>
          </cell>
          <cell r="D2530" t="str">
            <v>iStar</v>
          </cell>
          <cell r="E2530" t="str">
            <v>Zero-Coupon</v>
          </cell>
        </row>
        <row r="2531">
          <cell r="A2531" t="str">
            <v>313589SG9</v>
          </cell>
          <cell r="B2531" t="str">
            <v>x313589SG9</v>
          </cell>
          <cell r="C2531" t="str">
            <v>Match</v>
          </cell>
          <cell r="D2531" t="str">
            <v>iStar</v>
          </cell>
          <cell r="E2531" t="str">
            <v>Zero-Coupon</v>
          </cell>
        </row>
        <row r="2532">
          <cell r="A2532" t="str">
            <v>313589SG9</v>
          </cell>
          <cell r="B2532" t="str">
            <v>x313589SG9</v>
          </cell>
          <cell r="C2532" t="str">
            <v>Match</v>
          </cell>
          <cell r="D2532" t="str">
            <v>iStar</v>
          </cell>
          <cell r="E2532" t="str">
            <v>Zero-Coupon</v>
          </cell>
        </row>
        <row r="2533">
          <cell r="A2533" t="str">
            <v>313589SG9</v>
          </cell>
          <cell r="B2533" t="str">
            <v>x313589SG9</v>
          </cell>
          <cell r="C2533" t="str">
            <v>Match</v>
          </cell>
          <cell r="D2533" t="str">
            <v>iStar</v>
          </cell>
          <cell r="E2533" t="str">
            <v>Zero-Coupon</v>
          </cell>
        </row>
        <row r="2534">
          <cell r="A2534" t="str">
            <v>313589SG9</v>
          </cell>
          <cell r="B2534" t="str">
            <v>x313589SG9</v>
          </cell>
          <cell r="C2534" t="str">
            <v>Match</v>
          </cell>
          <cell r="D2534" t="str">
            <v>iStar</v>
          </cell>
          <cell r="E2534" t="str">
            <v>Zero-Coupon</v>
          </cell>
        </row>
        <row r="2535">
          <cell r="A2535" t="str">
            <v>313589SG9</v>
          </cell>
          <cell r="B2535" t="str">
            <v>x313589SG9</v>
          </cell>
          <cell r="C2535" t="str">
            <v>Match</v>
          </cell>
          <cell r="D2535" t="str">
            <v>iStar</v>
          </cell>
          <cell r="E2535" t="str">
            <v>Zero-Coupon</v>
          </cell>
        </row>
        <row r="2536">
          <cell r="A2536" t="str">
            <v>313589SG9</v>
          </cell>
          <cell r="B2536" t="str">
            <v>x313589SG9</v>
          </cell>
          <cell r="C2536" t="str">
            <v>Match</v>
          </cell>
          <cell r="D2536" t="str">
            <v>iStar</v>
          </cell>
          <cell r="E2536" t="str">
            <v>Zero-Coupon</v>
          </cell>
        </row>
        <row r="2537">
          <cell r="A2537" t="str">
            <v>313589SG9</v>
          </cell>
          <cell r="B2537" t="str">
            <v>x313589SG9</v>
          </cell>
          <cell r="C2537" t="str">
            <v>Match</v>
          </cell>
          <cell r="D2537" t="str">
            <v>iStar</v>
          </cell>
          <cell r="E2537" t="str">
            <v>Zero-Coupon</v>
          </cell>
        </row>
        <row r="2538">
          <cell r="A2538" t="str">
            <v>313589SG9</v>
          </cell>
          <cell r="B2538" t="str">
            <v>x313589SG9</v>
          </cell>
          <cell r="C2538" t="str">
            <v>Match</v>
          </cell>
          <cell r="D2538" t="str">
            <v>iStar</v>
          </cell>
          <cell r="E2538" t="str">
            <v>Zero-Coupon</v>
          </cell>
        </row>
        <row r="2539">
          <cell r="A2539" t="str">
            <v>313589SG9</v>
          </cell>
          <cell r="B2539" t="str">
            <v>x313589SG9</v>
          </cell>
          <cell r="C2539" t="str">
            <v>Match</v>
          </cell>
          <cell r="D2539" t="str">
            <v>iStar</v>
          </cell>
          <cell r="E2539" t="str">
            <v>Zero-Coupon</v>
          </cell>
        </row>
        <row r="2540">
          <cell r="A2540" t="str">
            <v>313589SG9</v>
          </cell>
          <cell r="B2540" t="str">
            <v>x313589SG9</v>
          </cell>
          <cell r="C2540" t="str">
            <v>Match</v>
          </cell>
          <cell r="D2540" t="str">
            <v>iStar</v>
          </cell>
          <cell r="E2540" t="str">
            <v>Zero-Coupon</v>
          </cell>
        </row>
        <row r="2541">
          <cell r="A2541" t="str">
            <v>313589SG9</v>
          </cell>
          <cell r="B2541" t="str">
            <v>x313589SG9</v>
          </cell>
          <cell r="C2541" t="str">
            <v>Match</v>
          </cell>
          <cell r="D2541" t="str">
            <v>iStar</v>
          </cell>
          <cell r="E2541" t="str">
            <v>Zero-Coupon</v>
          </cell>
        </row>
        <row r="2542">
          <cell r="A2542" t="str">
            <v>313589SG9</v>
          </cell>
          <cell r="B2542" t="str">
            <v>x313589SG9</v>
          </cell>
          <cell r="C2542" t="str">
            <v>Match</v>
          </cell>
          <cell r="D2542" t="str">
            <v>iStar</v>
          </cell>
          <cell r="E2542" t="str">
            <v>Zero-Coupon</v>
          </cell>
        </row>
        <row r="2543">
          <cell r="A2543" t="str">
            <v>313589SG9</v>
          </cell>
          <cell r="B2543" t="str">
            <v>x313589SG9</v>
          </cell>
          <cell r="C2543" t="str">
            <v>Match</v>
          </cell>
          <cell r="D2543" t="str">
            <v>iStar</v>
          </cell>
          <cell r="E2543" t="str">
            <v>Zero-Coupon</v>
          </cell>
        </row>
        <row r="2544">
          <cell r="A2544" t="str">
            <v>313589SG9</v>
          </cell>
          <cell r="B2544" t="str">
            <v>x313589SG9</v>
          </cell>
          <cell r="C2544" t="str">
            <v>Match</v>
          </cell>
          <cell r="D2544" t="str">
            <v>iStar</v>
          </cell>
          <cell r="E2544" t="str">
            <v>Zero-Coupon</v>
          </cell>
        </row>
        <row r="2545">
          <cell r="A2545" t="str">
            <v>313589SG9</v>
          </cell>
          <cell r="B2545" t="str">
            <v>x313589SG9</v>
          </cell>
          <cell r="C2545" t="str">
            <v>Match</v>
          </cell>
          <cell r="D2545" t="str">
            <v>iStar</v>
          </cell>
          <cell r="E2545" t="str">
            <v>Zero-Coupon</v>
          </cell>
        </row>
        <row r="2546">
          <cell r="A2546" t="str">
            <v>313589SG9</v>
          </cell>
          <cell r="B2546" t="str">
            <v>x313589SG9</v>
          </cell>
          <cell r="C2546" t="str">
            <v>Match</v>
          </cell>
          <cell r="D2546" t="str">
            <v>iStar</v>
          </cell>
          <cell r="E2546" t="str">
            <v>Zero-Coupon</v>
          </cell>
        </row>
        <row r="2547">
          <cell r="A2547" t="str">
            <v>313589SG9</v>
          </cell>
          <cell r="B2547" t="str">
            <v>x313589SG9</v>
          </cell>
          <cell r="C2547" t="str">
            <v>Match</v>
          </cell>
          <cell r="D2547" t="str">
            <v>iStar</v>
          </cell>
          <cell r="E2547" t="str">
            <v>Zero-Coupon</v>
          </cell>
        </row>
        <row r="2548">
          <cell r="A2548" t="str">
            <v>313589SG9</v>
          </cell>
          <cell r="B2548" t="str">
            <v>x313589SG9</v>
          </cell>
          <cell r="C2548" t="str">
            <v>Match</v>
          </cell>
          <cell r="D2548" t="str">
            <v>iStar</v>
          </cell>
          <cell r="E2548" t="str">
            <v>Zero-Coupon</v>
          </cell>
        </row>
        <row r="2549">
          <cell r="A2549" t="str">
            <v>313589SG9</v>
          </cell>
          <cell r="B2549" t="str">
            <v>x313589SG9</v>
          </cell>
          <cell r="C2549" t="str">
            <v>Match</v>
          </cell>
          <cell r="D2549" t="str">
            <v>iStar</v>
          </cell>
          <cell r="E2549" t="str">
            <v>Zero-Coupon</v>
          </cell>
        </row>
        <row r="2550">
          <cell r="A2550" t="str">
            <v>313589SH7</v>
          </cell>
          <cell r="B2550" t="str">
            <v>x313589SH7</v>
          </cell>
          <cell r="C2550" t="str">
            <v>Match</v>
          </cell>
          <cell r="D2550" t="str">
            <v>iStar</v>
          </cell>
          <cell r="E2550" t="str">
            <v>Zero-Coupon</v>
          </cell>
        </row>
        <row r="2551">
          <cell r="A2551" t="str">
            <v>313589SH7</v>
          </cell>
          <cell r="B2551" t="str">
            <v>x313589SH7</v>
          </cell>
          <cell r="C2551" t="str">
            <v>Match</v>
          </cell>
          <cell r="D2551" t="str">
            <v>iStar</v>
          </cell>
          <cell r="E2551" t="str">
            <v>Zero-Coupon</v>
          </cell>
        </row>
        <row r="2552">
          <cell r="A2552" t="str">
            <v>313589SH7</v>
          </cell>
          <cell r="B2552" t="str">
            <v>x313589SH7</v>
          </cell>
          <cell r="C2552" t="str">
            <v>Match</v>
          </cell>
          <cell r="D2552" t="str">
            <v>iStar</v>
          </cell>
          <cell r="E2552" t="str">
            <v>Zero-Coupon</v>
          </cell>
        </row>
        <row r="2553">
          <cell r="A2553" t="str">
            <v>313589SH7</v>
          </cell>
          <cell r="B2553" t="str">
            <v>x313589SH7</v>
          </cell>
          <cell r="C2553" t="str">
            <v>Match</v>
          </cell>
          <cell r="D2553" t="str">
            <v>iStar</v>
          </cell>
          <cell r="E2553" t="str">
            <v>Zero-Coupon</v>
          </cell>
        </row>
        <row r="2554">
          <cell r="A2554" t="str">
            <v>313589SH7</v>
          </cell>
          <cell r="B2554" t="str">
            <v>x313589SH7</v>
          </cell>
          <cell r="C2554" t="str">
            <v>Match</v>
          </cell>
          <cell r="D2554" t="str">
            <v>iStar</v>
          </cell>
          <cell r="E2554" t="str">
            <v>Zero-Coupon</v>
          </cell>
        </row>
        <row r="2555">
          <cell r="A2555" t="str">
            <v>313589SH7</v>
          </cell>
          <cell r="B2555" t="str">
            <v>x313589SH7</v>
          </cell>
          <cell r="C2555" t="str">
            <v>Match</v>
          </cell>
          <cell r="D2555" t="str">
            <v>iStar</v>
          </cell>
          <cell r="E2555" t="str">
            <v>Zero-Coupon</v>
          </cell>
        </row>
        <row r="2556">
          <cell r="A2556" t="str">
            <v>313589SH7</v>
          </cell>
          <cell r="B2556" t="str">
            <v>x313589SH7</v>
          </cell>
          <cell r="C2556" t="str">
            <v>Match</v>
          </cell>
          <cell r="D2556" t="str">
            <v>iStar</v>
          </cell>
          <cell r="E2556" t="str">
            <v>Zero-Coupon</v>
          </cell>
        </row>
        <row r="2557">
          <cell r="A2557" t="str">
            <v>313589SH7</v>
          </cell>
          <cell r="B2557" t="str">
            <v>x313589SH7</v>
          </cell>
          <cell r="C2557" t="str">
            <v>Match</v>
          </cell>
          <cell r="D2557" t="str">
            <v>iStar</v>
          </cell>
          <cell r="E2557" t="str">
            <v>Zero-Coupon</v>
          </cell>
        </row>
        <row r="2558">
          <cell r="A2558" t="str">
            <v>313589SH7</v>
          </cell>
          <cell r="B2558" t="str">
            <v>x313589SH7</v>
          </cell>
          <cell r="C2558" t="str">
            <v>Match</v>
          </cell>
          <cell r="D2558" t="str">
            <v>iStar</v>
          </cell>
          <cell r="E2558" t="str">
            <v>Zero-Coupon</v>
          </cell>
        </row>
        <row r="2559">
          <cell r="A2559" t="str">
            <v>313589SH7</v>
          </cell>
          <cell r="B2559" t="str">
            <v>x313589SH7</v>
          </cell>
          <cell r="C2559" t="str">
            <v>Match</v>
          </cell>
          <cell r="D2559" t="str">
            <v>iStar</v>
          </cell>
          <cell r="E2559" t="str">
            <v>Zero-Coupon</v>
          </cell>
        </row>
        <row r="2560">
          <cell r="A2560" t="str">
            <v>313589SH7</v>
          </cell>
          <cell r="B2560" t="str">
            <v>x313589SH7</v>
          </cell>
          <cell r="C2560" t="str">
            <v>Match</v>
          </cell>
          <cell r="D2560" t="str">
            <v>iStar</v>
          </cell>
          <cell r="E2560" t="str">
            <v>Zero-Coupon</v>
          </cell>
        </row>
        <row r="2561">
          <cell r="A2561" t="str">
            <v>313589SH7</v>
          </cell>
          <cell r="B2561" t="str">
            <v>x313589SH7</v>
          </cell>
          <cell r="C2561" t="str">
            <v>Match</v>
          </cell>
          <cell r="D2561" t="str">
            <v>iStar</v>
          </cell>
          <cell r="E2561" t="str">
            <v>Zero-Coupon</v>
          </cell>
        </row>
        <row r="2562">
          <cell r="A2562" t="str">
            <v>313589SH7</v>
          </cell>
          <cell r="B2562" t="str">
            <v>x313589SH7</v>
          </cell>
          <cell r="C2562" t="str">
            <v>Match</v>
          </cell>
          <cell r="D2562" t="str">
            <v>iStar</v>
          </cell>
          <cell r="E2562" t="str">
            <v>Zero-Coupon</v>
          </cell>
        </row>
        <row r="2563">
          <cell r="A2563" t="str">
            <v>313589SH7</v>
          </cell>
          <cell r="B2563" t="str">
            <v>x313589SH7</v>
          </cell>
          <cell r="C2563" t="str">
            <v>Match</v>
          </cell>
          <cell r="D2563" t="str">
            <v>iStar</v>
          </cell>
          <cell r="E2563" t="str">
            <v>Zero-Coupon</v>
          </cell>
        </row>
        <row r="2564">
          <cell r="A2564" t="str">
            <v>313589SH7</v>
          </cell>
          <cell r="B2564" t="str">
            <v>x313589SH7</v>
          </cell>
          <cell r="C2564" t="str">
            <v>Match</v>
          </cell>
          <cell r="D2564" t="str">
            <v>iStar</v>
          </cell>
          <cell r="E2564" t="str">
            <v>Zero-Coupon</v>
          </cell>
        </row>
        <row r="2565">
          <cell r="A2565" t="str">
            <v>313589SH7</v>
          </cell>
          <cell r="B2565" t="str">
            <v>x313589SH7</v>
          </cell>
          <cell r="C2565" t="str">
            <v>Match</v>
          </cell>
          <cell r="D2565" t="str">
            <v>iStar</v>
          </cell>
          <cell r="E2565" t="str">
            <v>Zero-Coupon</v>
          </cell>
        </row>
        <row r="2566">
          <cell r="A2566" t="str">
            <v>313589SH7</v>
          </cell>
          <cell r="B2566" t="str">
            <v>x313589SH7</v>
          </cell>
          <cell r="C2566" t="str">
            <v>Match</v>
          </cell>
          <cell r="D2566" t="str">
            <v>iStar</v>
          </cell>
          <cell r="E2566" t="str">
            <v>Zero-Coupon</v>
          </cell>
        </row>
        <row r="2567">
          <cell r="A2567" t="str">
            <v>313589SH7</v>
          </cell>
          <cell r="B2567" t="str">
            <v>x313589SH7</v>
          </cell>
          <cell r="C2567" t="str">
            <v>Match</v>
          </cell>
          <cell r="D2567" t="str">
            <v>iStar</v>
          </cell>
          <cell r="E2567" t="str">
            <v>Zero-Coupon</v>
          </cell>
        </row>
        <row r="2568">
          <cell r="A2568" t="str">
            <v>313589SH7</v>
          </cell>
          <cell r="B2568" t="str">
            <v>x313589SH7</v>
          </cell>
          <cell r="C2568" t="str">
            <v>Match</v>
          </cell>
          <cell r="D2568" t="str">
            <v>iStar</v>
          </cell>
          <cell r="E2568" t="str">
            <v>Zero-Coupon</v>
          </cell>
        </row>
        <row r="2569">
          <cell r="A2569" t="str">
            <v>313589SH7</v>
          </cell>
          <cell r="B2569" t="str">
            <v>x313589SH7</v>
          </cell>
          <cell r="C2569" t="str">
            <v>Match</v>
          </cell>
          <cell r="D2569" t="str">
            <v>iStar</v>
          </cell>
          <cell r="E2569" t="str">
            <v>Zero-Coupon</v>
          </cell>
        </row>
        <row r="2570">
          <cell r="A2570" t="str">
            <v>313589SH7</v>
          </cell>
          <cell r="B2570" t="str">
            <v>x313589SH7</v>
          </cell>
          <cell r="C2570" t="str">
            <v>Match</v>
          </cell>
          <cell r="D2570" t="str">
            <v>iStar</v>
          </cell>
          <cell r="E2570" t="str">
            <v>Zero-Coupon</v>
          </cell>
        </row>
        <row r="2571">
          <cell r="A2571" t="str">
            <v>313589SH7</v>
          </cell>
          <cell r="B2571" t="str">
            <v>x313589SH7</v>
          </cell>
          <cell r="C2571" t="str">
            <v>Match</v>
          </cell>
          <cell r="D2571" t="str">
            <v>iStar</v>
          </cell>
          <cell r="E2571" t="str">
            <v>Zero-Coupon</v>
          </cell>
        </row>
        <row r="2572">
          <cell r="A2572" t="str">
            <v>313589SH7</v>
          </cell>
          <cell r="B2572" t="str">
            <v>x313589SH7</v>
          </cell>
          <cell r="C2572" t="str">
            <v>Match</v>
          </cell>
          <cell r="D2572" t="str">
            <v>iStar</v>
          </cell>
          <cell r="E2572" t="str">
            <v>Zero-Coupon</v>
          </cell>
        </row>
        <row r="2573">
          <cell r="A2573" t="str">
            <v>313589SH7</v>
          </cell>
          <cell r="B2573" t="str">
            <v>x313589SH7</v>
          </cell>
          <cell r="C2573" t="str">
            <v>Match</v>
          </cell>
          <cell r="D2573" t="str">
            <v>iStar</v>
          </cell>
          <cell r="E2573" t="str">
            <v>Zero-Coupon</v>
          </cell>
        </row>
        <row r="2574">
          <cell r="A2574" t="str">
            <v>313589SH7</v>
          </cell>
          <cell r="B2574" t="str">
            <v>x313589SH7</v>
          </cell>
          <cell r="C2574" t="str">
            <v>Match</v>
          </cell>
          <cell r="D2574" t="str">
            <v>iStar</v>
          </cell>
          <cell r="E2574" t="str">
            <v>Zero-Coupon</v>
          </cell>
        </row>
        <row r="2575">
          <cell r="A2575" t="str">
            <v>313589SH7</v>
          </cell>
          <cell r="B2575" t="str">
            <v>x313589SH7</v>
          </cell>
          <cell r="C2575" t="str">
            <v>Match</v>
          </cell>
          <cell r="D2575" t="str">
            <v>iStar</v>
          </cell>
          <cell r="E2575" t="str">
            <v>Zero-Coupon</v>
          </cell>
        </row>
        <row r="2576">
          <cell r="A2576" t="str">
            <v>313589SH7</v>
          </cell>
          <cell r="B2576" t="str">
            <v>x313589SH7</v>
          </cell>
          <cell r="C2576" t="str">
            <v>Match</v>
          </cell>
          <cell r="D2576" t="str">
            <v>iStar</v>
          </cell>
          <cell r="E2576" t="str">
            <v>Zero-Coupon</v>
          </cell>
        </row>
        <row r="2577">
          <cell r="A2577" t="str">
            <v>313589SH7</v>
          </cell>
          <cell r="B2577" t="str">
            <v>x313589SH7</v>
          </cell>
          <cell r="C2577" t="str">
            <v>Match</v>
          </cell>
          <cell r="D2577" t="str">
            <v>iStar</v>
          </cell>
          <cell r="E2577" t="str">
            <v>Zero-Coupon</v>
          </cell>
        </row>
        <row r="2578">
          <cell r="A2578" t="str">
            <v>313589SH7</v>
          </cell>
          <cell r="B2578" t="str">
            <v>x313589SH7</v>
          </cell>
          <cell r="C2578" t="str">
            <v>Match</v>
          </cell>
          <cell r="D2578" t="str">
            <v>iStar</v>
          </cell>
          <cell r="E2578" t="str">
            <v>Zero-Coupon</v>
          </cell>
        </row>
        <row r="2579">
          <cell r="A2579" t="str">
            <v>313589SH7</v>
          </cell>
          <cell r="B2579" t="str">
            <v>x313589SH7</v>
          </cell>
          <cell r="C2579" t="str">
            <v>Match</v>
          </cell>
          <cell r="D2579" t="str">
            <v>iStar</v>
          </cell>
          <cell r="E2579" t="str">
            <v>Zero-Coupon</v>
          </cell>
        </row>
        <row r="2580">
          <cell r="A2580" t="str">
            <v>313589SH7</v>
          </cell>
          <cell r="B2580" t="str">
            <v>x313589SH7</v>
          </cell>
          <cell r="C2580" t="str">
            <v>Match</v>
          </cell>
          <cell r="D2580" t="str">
            <v>iStar</v>
          </cell>
          <cell r="E2580" t="str">
            <v>Zero-Coupon</v>
          </cell>
        </row>
        <row r="2581">
          <cell r="A2581" t="str">
            <v>313589SH7</v>
          </cell>
          <cell r="B2581" t="str">
            <v>x313589SH7</v>
          </cell>
          <cell r="C2581" t="str">
            <v>Match</v>
          </cell>
          <cell r="D2581" t="str">
            <v>iStar</v>
          </cell>
          <cell r="E2581" t="str">
            <v>Zero-Coupon</v>
          </cell>
        </row>
        <row r="2582">
          <cell r="A2582" t="str">
            <v>313589SH7</v>
          </cell>
          <cell r="B2582" t="str">
            <v>x313589SH7</v>
          </cell>
          <cell r="C2582" t="str">
            <v>Match</v>
          </cell>
          <cell r="D2582" t="str">
            <v>iStar</v>
          </cell>
          <cell r="E2582" t="str">
            <v>Zero-Coupon</v>
          </cell>
        </row>
        <row r="2583">
          <cell r="A2583" t="str">
            <v>313589SH7</v>
          </cell>
          <cell r="B2583" t="str">
            <v>x313589SH7</v>
          </cell>
          <cell r="C2583" t="str">
            <v>Match</v>
          </cell>
          <cell r="D2583" t="str">
            <v>iStar</v>
          </cell>
          <cell r="E2583" t="str">
            <v>Zero-Coupon</v>
          </cell>
        </row>
        <row r="2584">
          <cell r="A2584" t="str">
            <v>313589SH7</v>
          </cell>
          <cell r="B2584" t="str">
            <v>x313589SH7</v>
          </cell>
          <cell r="C2584" t="str">
            <v>Match</v>
          </cell>
          <cell r="D2584" t="str">
            <v>iStar</v>
          </cell>
          <cell r="E2584" t="str">
            <v>Zero-Coupon</v>
          </cell>
        </row>
        <row r="2585">
          <cell r="A2585" t="str">
            <v>313589SH7</v>
          </cell>
          <cell r="B2585" t="str">
            <v>x313589SH7</v>
          </cell>
          <cell r="C2585" t="str">
            <v>Match</v>
          </cell>
          <cell r="D2585" t="str">
            <v>iStar</v>
          </cell>
          <cell r="E2585" t="str">
            <v>Zero-Coupon</v>
          </cell>
        </row>
        <row r="2586">
          <cell r="A2586" t="str">
            <v>313589SH7</v>
          </cell>
          <cell r="B2586" t="str">
            <v>x313589SH7</v>
          </cell>
          <cell r="C2586" t="str">
            <v>Match</v>
          </cell>
          <cell r="D2586" t="str">
            <v>iStar</v>
          </cell>
          <cell r="E2586" t="str">
            <v>Zero-Coupon</v>
          </cell>
        </row>
        <row r="2587">
          <cell r="A2587" t="str">
            <v>313589SH7</v>
          </cell>
          <cell r="B2587" t="str">
            <v>x313589SH7</v>
          </cell>
          <cell r="C2587" t="str">
            <v>Match</v>
          </cell>
          <cell r="D2587" t="str">
            <v>iStar</v>
          </cell>
          <cell r="E2587" t="str">
            <v>Zero-Coupon</v>
          </cell>
        </row>
        <row r="2588">
          <cell r="A2588" t="str">
            <v>313589SH7</v>
          </cell>
          <cell r="B2588" t="str">
            <v>x313589SH7</v>
          </cell>
          <cell r="C2588" t="str">
            <v>Match</v>
          </cell>
          <cell r="D2588" t="str">
            <v>iStar</v>
          </cell>
          <cell r="E2588" t="str">
            <v>Zero-Coupon</v>
          </cell>
        </row>
        <row r="2589">
          <cell r="A2589" t="str">
            <v>313589SH7</v>
          </cell>
          <cell r="B2589" t="str">
            <v>x313589SH7</v>
          </cell>
          <cell r="C2589" t="str">
            <v>Match</v>
          </cell>
          <cell r="D2589" t="str">
            <v>iStar</v>
          </cell>
          <cell r="E2589" t="str">
            <v>Zero-Coupon</v>
          </cell>
        </row>
        <row r="2590">
          <cell r="A2590" t="str">
            <v>313589SH7</v>
          </cell>
          <cell r="B2590" t="str">
            <v>x313589SH7</v>
          </cell>
          <cell r="C2590" t="str">
            <v>Match</v>
          </cell>
          <cell r="D2590" t="str">
            <v>iStar</v>
          </cell>
          <cell r="E2590" t="str">
            <v>Zero-Coupon</v>
          </cell>
        </row>
        <row r="2591">
          <cell r="A2591" t="str">
            <v>313589SH7</v>
          </cell>
          <cell r="B2591" t="str">
            <v>x313589SH7</v>
          </cell>
          <cell r="C2591" t="str">
            <v>Match</v>
          </cell>
          <cell r="D2591" t="str">
            <v>iStar</v>
          </cell>
          <cell r="E2591" t="str">
            <v>Zero-Coupon</v>
          </cell>
        </row>
        <row r="2592">
          <cell r="A2592" t="str">
            <v>313589SH7</v>
          </cell>
          <cell r="B2592" t="str">
            <v>x313589SH7</v>
          </cell>
          <cell r="C2592" t="str">
            <v>Match</v>
          </cell>
          <cell r="D2592" t="str">
            <v>iStar</v>
          </cell>
          <cell r="E2592" t="str">
            <v>Zero-Coupon</v>
          </cell>
        </row>
        <row r="2593">
          <cell r="A2593" t="str">
            <v>313589SH7</v>
          </cell>
          <cell r="B2593" t="str">
            <v>x313589SH7</v>
          </cell>
          <cell r="C2593" t="str">
            <v>Match</v>
          </cell>
          <cell r="D2593" t="str">
            <v>iStar</v>
          </cell>
          <cell r="E2593" t="str">
            <v>Zero-Coupon</v>
          </cell>
        </row>
        <row r="2594">
          <cell r="A2594" t="str">
            <v>313589SH7</v>
          </cell>
          <cell r="B2594" t="str">
            <v>x313589SH7</v>
          </cell>
          <cell r="C2594" t="str">
            <v>Match</v>
          </cell>
          <cell r="D2594" t="str">
            <v>iStar</v>
          </cell>
          <cell r="E2594" t="str">
            <v>Zero-Coupon</v>
          </cell>
        </row>
        <row r="2595">
          <cell r="A2595" t="str">
            <v>313589SH7</v>
          </cell>
          <cell r="B2595" t="str">
            <v>x313589SH7</v>
          </cell>
          <cell r="C2595" t="str">
            <v>Match</v>
          </cell>
          <cell r="D2595" t="str">
            <v>iStar</v>
          </cell>
          <cell r="E2595" t="str">
            <v>Zero-Coupon</v>
          </cell>
        </row>
        <row r="2596">
          <cell r="A2596" t="str">
            <v>313589SH7</v>
          </cell>
          <cell r="B2596" t="str">
            <v>x313589SH7</v>
          </cell>
          <cell r="C2596" t="str">
            <v>Match</v>
          </cell>
          <cell r="D2596" t="str">
            <v>iStar</v>
          </cell>
          <cell r="E2596" t="str">
            <v>Zero-Coupon</v>
          </cell>
        </row>
        <row r="2597">
          <cell r="A2597" t="str">
            <v>313589SH7</v>
          </cell>
          <cell r="B2597" t="str">
            <v>x313589SH7</v>
          </cell>
          <cell r="C2597" t="str">
            <v>Match</v>
          </cell>
          <cell r="D2597" t="str">
            <v>iStar</v>
          </cell>
          <cell r="E2597" t="str">
            <v>Zero-Coupon</v>
          </cell>
        </row>
        <row r="2598">
          <cell r="A2598" t="str">
            <v>313589SH7</v>
          </cell>
          <cell r="B2598" t="str">
            <v>x313589SH7</v>
          </cell>
          <cell r="C2598" t="str">
            <v>Match</v>
          </cell>
          <cell r="D2598" t="str">
            <v>iStar</v>
          </cell>
          <cell r="E2598" t="str">
            <v>Zero-Coupon</v>
          </cell>
        </row>
        <row r="2599">
          <cell r="A2599" t="str">
            <v>313589SH7</v>
          </cell>
          <cell r="B2599" t="str">
            <v>x313589SH7</v>
          </cell>
          <cell r="C2599" t="str">
            <v>Match</v>
          </cell>
          <cell r="D2599" t="str">
            <v>iStar</v>
          </cell>
          <cell r="E2599" t="str">
            <v>Zero-Coupon</v>
          </cell>
        </row>
        <row r="2600">
          <cell r="A2600" t="str">
            <v>313589SH7</v>
          </cell>
          <cell r="B2600" t="str">
            <v>x313589SH7</v>
          </cell>
          <cell r="C2600" t="str">
            <v>Match</v>
          </cell>
          <cell r="D2600" t="str">
            <v>iStar</v>
          </cell>
          <cell r="E2600" t="str">
            <v>Zero-Coupon</v>
          </cell>
        </row>
        <row r="2601">
          <cell r="A2601" t="str">
            <v>313589SH7</v>
          </cell>
          <cell r="B2601" t="str">
            <v>x313589SH7</v>
          </cell>
          <cell r="C2601" t="str">
            <v>Match</v>
          </cell>
          <cell r="D2601" t="str">
            <v>iStar</v>
          </cell>
          <cell r="E2601" t="str">
            <v>Zero-Coupon</v>
          </cell>
        </row>
        <row r="2602">
          <cell r="A2602" t="str">
            <v>313589SH7</v>
          </cell>
          <cell r="B2602" t="str">
            <v>x313589SH7</v>
          </cell>
          <cell r="C2602" t="str">
            <v>Match</v>
          </cell>
          <cell r="D2602" t="str">
            <v>iStar</v>
          </cell>
          <cell r="E2602" t="str">
            <v>Zero-Coupon</v>
          </cell>
        </row>
        <row r="2603">
          <cell r="A2603" t="str">
            <v>313589SH7</v>
          </cell>
          <cell r="B2603" t="str">
            <v>x313589SH7</v>
          </cell>
          <cell r="C2603" t="str">
            <v>Match</v>
          </cell>
          <cell r="D2603" t="str">
            <v>iStar</v>
          </cell>
          <cell r="E2603" t="str">
            <v>Zero-Coupon</v>
          </cell>
        </row>
        <row r="2604">
          <cell r="A2604" t="str">
            <v>313589SH7</v>
          </cell>
          <cell r="B2604" t="str">
            <v>x313589SH7</v>
          </cell>
          <cell r="C2604" t="str">
            <v>Match</v>
          </cell>
          <cell r="D2604" t="str">
            <v>iStar</v>
          </cell>
          <cell r="E2604" t="str">
            <v>Zero-Coupon</v>
          </cell>
        </row>
        <row r="2605">
          <cell r="A2605" t="str">
            <v>313589SH7</v>
          </cell>
          <cell r="B2605" t="str">
            <v>x313589SH7</v>
          </cell>
          <cell r="C2605" t="str">
            <v>Match</v>
          </cell>
          <cell r="D2605" t="str">
            <v>iStar</v>
          </cell>
          <cell r="E2605" t="str">
            <v>Zero-Coupon</v>
          </cell>
        </row>
        <row r="2606">
          <cell r="A2606" t="str">
            <v>313589SH7</v>
          </cell>
          <cell r="B2606" t="str">
            <v>x313589SH7</v>
          </cell>
          <cell r="C2606" t="str">
            <v>Match</v>
          </cell>
          <cell r="D2606" t="str">
            <v>iStar</v>
          </cell>
          <cell r="E2606" t="str">
            <v>Zero-Coupon</v>
          </cell>
        </row>
        <row r="2607">
          <cell r="A2607" t="str">
            <v>313589SH7</v>
          </cell>
          <cell r="B2607" t="str">
            <v>x313589SH7</v>
          </cell>
          <cell r="C2607" t="str">
            <v>Match</v>
          </cell>
          <cell r="D2607" t="str">
            <v>iStar</v>
          </cell>
          <cell r="E2607" t="str">
            <v>Zero-Coupon</v>
          </cell>
        </row>
        <row r="2608">
          <cell r="A2608" t="str">
            <v>313589SH7</v>
          </cell>
          <cell r="B2608" t="str">
            <v>x313589SH7</v>
          </cell>
          <cell r="C2608" t="str">
            <v>Match</v>
          </cell>
          <cell r="D2608" t="str">
            <v>iStar</v>
          </cell>
          <cell r="E2608" t="str">
            <v>Zero-Coupon</v>
          </cell>
        </row>
        <row r="2609">
          <cell r="A2609" t="str">
            <v>313589SH7</v>
          </cell>
          <cell r="B2609" t="str">
            <v>x313589SH7</v>
          </cell>
          <cell r="C2609" t="str">
            <v>Match</v>
          </cell>
          <cell r="D2609" t="str">
            <v>iStar</v>
          </cell>
          <cell r="E2609" t="str">
            <v>Zero-Coupon</v>
          </cell>
        </row>
        <row r="2610">
          <cell r="A2610" t="str">
            <v>313589SH7</v>
          </cell>
          <cell r="B2610" t="str">
            <v>x313589SH7</v>
          </cell>
          <cell r="C2610" t="str">
            <v>Match</v>
          </cell>
          <cell r="D2610" t="str">
            <v>iStar</v>
          </cell>
          <cell r="E2610" t="str">
            <v>Zero-Coupon</v>
          </cell>
        </row>
        <row r="2611">
          <cell r="A2611" t="str">
            <v>313589SH7</v>
          </cell>
          <cell r="B2611" t="str">
            <v>x313589SH7</v>
          </cell>
          <cell r="C2611" t="str">
            <v>Match</v>
          </cell>
          <cell r="D2611" t="str">
            <v>iStar</v>
          </cell>
          <cell r="E2611" t="str">
            <v>Zero-Coupon</v>
          </cell>
        </row>
        <row r="2612">
          <cell r="A2612" t="str">
            <v>313589SH7</v>
          </cell>
          <cell r="B2612" t="str">
            <v>x313589SH7</v>
          </cell>
          <cell r="C2612" t="str">
            <v>Match</v>
          </cell>
          <cell r="D2612" t="str">
            <v>iStar</v>
          </cell>
          <cell r="E2612" t="str">
            <v>Zero-Coupon</v>
          </cell>
        </row>
        <row r="2613">
          <cell r="A2613" t="str">
            <v>313589SH7</v>
          </cell>
          <cell r="B2613" t="str">
            <v>x313589SH7</v>
          </cell>
          <cell r="C2613" t="str">
            <v>Match</v>
          </cell>
          <cell r="D2613" t="str">
            <v>iStar</v>
          </cell>
          <cell r="E2613" t="str">
            <v>Zero-Coupon</v>
          </cell>
        </row>
        <row r="2614">
          <cell r="A2614" t="str">
            <v>313589SH7</v>
          </cell>
          <cell r="B2614" t="str">
            <v>x313589SH7</v>
          </cell>
          <cell r="C2614" t="str">
            <v>Match</v>
          </cell>
          <cell r="D2614" t="str">
            <v>iStar</v>
          </cell>
          <cell r="E2614" t="str">
            <v>Zero-Coupon</v>
          </cell>
        </row>
        <row r="2615">
          <cell r="A2615" t="str">
            <v>313589SH7</v>
          </cell>
          <cell r="B2615" t="str">
            <v>x313589SH7</v>
          </cell>
          <cell r="C2615" t="str">
            <v>Match</v>
          </cell>
          <cell r="D2615" t="str">
            <v>iStar</v>
          </cell>
          <cell r="E2615" t="str">
            <v>Zero-Coupon</v>
          </cell>
        </row>
        <row r="2616">
          <cell r="A2616" t="str">
            <v>313589SH7</v>
          </cell>
          <cell r="B2616" t="str">
            <v>x313589SH7</v>
          </cell>
          <cell r="C2616" t="str">
            <v>Match</v>
          </cell>
          <cell r="D2616" t="str">
            <v>iStar</v>
          </cell>
          <cell r="E2616" t="str">
            <v>Zero-Coupon</v>
          </cell>
        </row>
        <row r="2617">
          <cell r="A2617" t="str">
            <v>313589SH7</v>
          </cell>
          <cell r="B2617" t="str">
            <v>x313589SH7</v>
          </cell>
          <cell r="C2617" t="str">
            <v>Match</v>
          </cell>
          <cell r="D2617" t="str">
            <v>iStar</v>
          </cell>
          <cell r="E2617" t="str">
            <v>Zero-Coupon</v>
          </cell>
        </row>
        <row r="2618">
          <cell r="A2618" t="str">
            <v>313589SH7</v>
          </cell>
          <cell r="B2618" t="str">
            <v>x313589SH7</v>
          </cell>
          <cell r="C2618" t="str">
            <v>Match</v>
          </cell>
          <cell r="D2618" t="str">
            <v>iStar</v>
          </cell>
          <cell r="E2618" t="str">
            <v>Zero-Coupon</v>
          </cell>
        </row>
        <row r="2619">
          <cell r="A2619" t="str">
            <v>313589SH7</v>
          </cell>
          <cell r="B2619" t="str">
            <v>x313589SH7</v>
          </cell>
          <cell r="C2619" t="str">
            <v>Match</v>
          </cell>
          <cell r="D2619" t="str">
            <v>iStar</v>
          </cell>
          <cell r="E2619" t="str">
            <v>Zero-Coupon</v>
          </cell>
        </row>
        <row r="2620">
          <cell r="A2620" t="str">
            <v>313589SH7</v>
          </cell>
          <cell r="B2620" t="str">
            <v>x313589SH7</v>
          </cell>
          <cell r="C2620" t="str">
            <v>Match</v>
          </cell>
          <cell r="D2620" t="str">
            <v>iStar</v>
          </cell>
          <cell r="E2620" t="str">
            <v>Zero-Coupon</v>
          </cell>
        </row>
        <row r="2621">
          <cell r="A2621" t="str">
            <v>313589SH7</v>
          </cell>
          <cell r="B2621" t="str">
            <v>x313589SH7</v>
          </cell>
          <cell r="C2621" t="str">
            <v>Match</v>
          </cell>
          <cell r="D2621" t="str">
            <v>iStar</v>
          </cell>
          <cell r="E2621" t="str">
            <v>Zero-Coupon</v>
          </cell>
        </row>
        <row r="2622">
          <cell r="A2622" t="str">
            <v>313589SH7</v>
          </cell>
          <cell r="B2622" t="str">
            <v>x313589SH7</v>
          </cell>
          <cell r="C2622" t="str">
            <v>Match</v>
          </cell>
          <cell r="D2622" t="str">
            <v>iStar</v>
          </cell>
          <cell r="E2622" t="str">
            <v>Zero-Coupon</v>
          </cell>
        </row>
        <row r="2623">
          <cell r="A2623" t="str">
            <v>313589SH7</v>
          </cell>
          <cell r="B2623" t="str">
            <v>x313589SH7</v>
          </cell>
          <cell r="C2623" t="str">
            <v>Match</v>
          </cell>
          <cell r="D2623" t="str">
            <v>iStar</v>
          </cell>
          <cell r="E2623" t="str">
            <v>Zero-Coupon</v>
          </cell>
        </row>
        <row r="2624">
          <cell r="A2624" t="str">
            <v>313589SH7</v>
          </cell>
          <cell r="B2624" t="str">
            <v>x313589SH7</v>
          </cell>
          <cell r="C2624" t="str">
            <v>Match</v>
          </cell>
          <cell r="D2624" t="str">
            <v>iStar</v>
          </cell>
          <cell r="E2624" t="str">
            <v>Zero-Coupon</v>
          </cell>
        </row>
        <row r="2625">
          <cell r="A2625" t="str">
            <v>313589SH7</v>
          </cell>
          <cell r="B2625" t="str">
            <v>x313589SH7</v>
          </cell>
          <cell r="C2625" t="str">
            <v>Match</v>
          </cell>
          <cell r="D2625" t="str">
            <v>iStar</v>
          </cell>
          <cell r="E2625" t="str">
            <v>Zero-Coupon</v>
          </cell>
        </row>
        <row r="2626">
          <cell r="A2626" t="str">
            <v>313589SH7</v>
          </cell>
          <cell r="B2626" t="str">
            <v>x313589SH7</v>
          </cell>
          <cell r="C2626" t="str">
            <v>Match</v>
          </cell>
          <cell r="D2626" t="str">
            <v>iStar</v>
          </cell>
          <cell r="E2626" t="str">
            <v>Zero-Coupon</v>
          </cell>
        </row>
        <row r="2627">
          <cell r="A2627" t="str">
            <v>313589SH7</v>
          </cell>
          <cell r="B2627" t="str">
            <v>x313589SH7</v>
          </cell>
          <cell r="C2627" t="str">
            <v>Match</v>
          </cell>
          <cell r="D2627" t="str">
            <v>iStar</v>
          </cell>
          <cell r="E2627" t="str">
            <v>Zero-Coupon</v>
          </cell>
        </row>
        <row r="2628">
          <cell r="A2628" t="str">
            <v>313589SH7</v>
          </cell>
          <cell r="B2628" t="str">
            <v>x313589SH7</v>
          </cell>
          <cell r="C2628" t="str">
            <v>Match</v>
          </cell>
          <cell r="D2628" t="str">
            <v>iStar</v>
          </cell>
          <cell r="E2628" t="str">
            <v>Zero-Coupon</v>
          </cell>
        </row>
        <row r="2629">
          <cell r="A2629" t="str">
            <v>313589SH7</v>
          </cell>
          <cell r="B2629" t="str">
            <v>x313589SH7</v>
          </cell>
          <cell r="C2629" t="str">
            <v>Match</v>
          </cell>
          <cell r="D2629" t="str">
            <v>iStar</v>
          </cell>
          <cell r="E2629" t="str">
            <v>Zero-Coupon</v>
          </cell>
        </row>
        <row r="2630">
          <cell r="A2630" t="str">
            <v>313589SH7</v>
          </cell>
          <cell r="B2630" t="str">
            <v>x313589SH7</v>
          </cell>
          <cell r="C2630" t="str">
            <v>Match</v>
          </cell>
          <cell r="D2630" t="str">
            <v>iStar</v>
          </cell>
          <cell r="E2630" t="str">
            <v>Zero-Coupon</v>
          </cell>
        </row>
        <row r="2631">
          <cell r="A2631" t="str">
            <v>313589SH7</v>
          </cell>
          <cell r="B2631" t="str">
            <v>x313589SH7</v>
          </cell>
          <cell r="C2631" t="str">
            <v>Match</v>
          </cell>
          <cell r="D2631" t="str">
            <v>iStar</v>
          </cell>
          <cell r="E2631" t="str">
            <v>Zero-Coupon</v>
          </cell>
        </row>
        <row r="2632">
          <cell r="A2632" t="str">
            <v>313589SH7</v>
          </cell>
          <cell r="B2632" t="str">
            <v>x313589SH7</v>
          </cell>
          <cell r="C2632" t="str">
            <v>Match</v>
          </cell>
          <cell r="D2632" t="str">
            <v>iStar</v>
          </cell>
          <cell r="E2632" t="str">
            <v>Zero-Coupon</v>
          </cell>
        </row>
        <row r="2633">
          <cell r="A2633" t="str">
            <v>313589SH7</v>
          </cell>
          <cell r="B2633" t="str">
            <v>x313589SH7</v>
          </cell>
          <cell r="C2633" t="str">
            <v>Match</v>
          </cell>
          <cell r="D2633" t="str">
            <v>iStar</v>
          </cell>
          <cell r="E2633" t="str">
            <v>Zero-Coupon</v>
          </cell>
        </row>
        <row r="2634">
          <cell r="A2634" t="str">
            <v>313589SH7</v>
          </cell>
          <cell r="B2634" t="str">
            <v>x313589SH7</v>
          </cell>
          <cell r="C2634" t="str">
            <v>Match</v>
          </cell>
          <cell r="D2634" t="str">
            <v>iStar</v>
          </cell>
          <cell r="E2634" t="str">
            <v>Zero-Coupon</v>
          </cell>
        </row>
        <row r="2635">
          <cell r="A2635" t="str">
            <v>313589SH7</v>
          </cell>
          <cell r="B2635" t="str">
            <v>x313589SH7</v>
          </cell>
          <cell r="C2635" t="str">
            <v>Match</v>
          </cell>
          <cell r="D2635" t="str">
            <v>iStar</v>
          </cell>
          <cell r="E2635" t="str">
            <v>Zero-Coupon</v>
          </cell>
        </row>
        <row r="2636">
          <cell r="A2636" t="str">
            <v>313589SL8</v>
          </cell>
          <cell r="B2636" t="str">
            <v>x313589SL8</v>
          </cell>
          <cell r="C2636" t="str">
            <v>Match</v>
          </cell>
          <cell r="D2636" t="str">
            <v>iStar</v>
          </cell>
          <cell r="E2636" t="str">
            <v>Zero-Coupon</v>
          </cell>
        </row>
        <row r="2637">
          <cell r="A2637" t="str">
            <v>313589SL8</v>
          </cell>
          <cell r="B2637" t="str">
            <v>x313589SL8</v>
          </cell>
          <cell r="C2637" t="str">
            <v>Match</v>
          </cell>
          <cell r="D2637" t="str">
            <v>iStar</v>
          </cell>
          <cell r="E2637" t="str">
            <v>Zero-Coupon</v>
          </cell>
        </row>
        <row r="2638">
          <cell r="A2638" t="str">
            <v>313589SL8</v>
          </cell>
          <cell r="B2638" t="str">
            <v>x313589SL8</v>
          </cell>
          <cell r="C2638" t="str">
            <v>Match</v>
          </cell>
          <cell r="D2638" t="str">
            <v>iStar</v>
          </cell>
          <cell r="E2638" t="str">
            <v>Zero-Coupon</v>
          </cell>
        </row>
        <row r="2639">
          <cell r="A2639" t="str">
            <v>313589SL8</v>
          </cell>
          <cell r="B2639" t="str">
            <v>x313589SL8</v>
          </cell>
          <cell r="C2639" t="str">
            <v>Match</v>
          </cell>
          <cell r="D2639" t="str">
            <v>iStar</v>
          </cell>
          <cell r="E2639" t="str">
            <v>Zero-Coupon</v>
          </cell>
        </row>
        <row r="2640">
          <cell r="A2640" t="str">
            <v>313589SL8</v>
          </cell>
          <cell r="B2640" t="str">
            <v>x313589SL8</v>
          </cell>
          <cell r="C2640" t="str">
            <v>Match</v>
          </cell>
          <cell r="D2640" t="str">
            <v>iStar</v>
          </cell>
          <cell r="E2640" t="str">
            <v>Zero-Coupon</v>
          </cell>
        </row>
        <row r="2641">
          <cell r="A2641" t="str">
            <v>313589SL8</v>
          </cell>
          <cell r="B2641" t="str">
            <v>x313589SL8</v>
          </cell>
          <cell r="C2641" t="str">
            <v>Match</v>
          </cell>
          <cell r="D2641" t="str">
            <v>iStar</v>
          </cell>
          <cell r="E2641" t="str">
            <v>Zero-Coupon</v>
          </cell>
        </row>
        <row r="2642">
          <cell r="A2642" t="str">
            <v>313589SL8</v>
          </cell>
          <cell r="B2642" t="str">
            <v>x313589SL8</v>
          </cell>
          <cell r="C2642" t="str">
            <v>Match</v>
          </cell>
          <cell r="D2642" t="str">
            <v>iStar</v>
          </cell>
          <cell r="E2642" t="str">
            <v>Zero-Coupon</v>
          </cell>
        </row>
        <row r="2643">
          <cell r="A2643" t="str">
            <v>313589SL8</v>
          </cell>
          <cell r="B2643" t="str">
            <v>x313589SL8</v>
          </cell>
          <cell r="C2643" t="str">
            <v>Match</v>
          </cell>
          <cell r="D2643" t="str">
            <v>iStar</v>
          </cell>
          <cell r="E2643" t="str">
            <v>Zero-Coupon</v>
          </cell>
        </row>
        <row r="2644">
          <cell r="A2644" t="str">
            <v>313589SL8</v>
          </cell>
          <cell r="B2644" t="str">
            <v>x313589SL8</v>
          </cell>
          <cell r="C2644" t="str">
            <v>Match</v>
          </cell>
          <cell r="D2644" t="str">
            <v>iStar</v>
          </cell>
          <cell r="E2644" t="str">
            <v>Zero-Coupon</v>
          </cell>
        </row>
        <row r="2645">
          <cell r="A2645" t="str">
            <v>313589SL8</v>
          </cell>
          <cell r="B2645" t="str">
            <v>x313589SL8</v>
          </cell>
          <cell r="C2645" t="str">
            <v>Match</v>
          </cell>
          <cell r="D2645" t="str">
            <v>iStar</v>
          </cell>
          <cell r="E2645" t="str">
            <v>Zero-Coupon</v>
          </cell>
        </row>
        <row r="2646">
          <cell r="A2646" t="str">
            <v>313589SL8</v>
          </cell>
          <cell r="B2646" t="str">
            <v>x313589SL8</v>
          </cell>
          <cell r="C2646" t="str">
            <v>Match</v>
          </cell>
          <cell r="D2646" t="str">
            <v>iStar</v>
          </cell>
          <cell r="E2646" t="str">
            <v>Zero-Coupon</v>
          </cell>
        </row>
        <row r="2647">
          <cell r="A2647" t="str">
            <v>313589SL8</v>
          </cell>
          <cell r="B2647" t="str">
            <v>x313589SL8</v>
          </cell>
          <cell r="C2647" t="str">
            <v>Match</v>
          </cell>
          <cell r="D2647" t="str">
            <v>iStar</v>
          </cell>
          <cell r="E2647" t="str">
            <v>Zero-Coupon</v>
          </cell>
        </row>
        <row r="2648">
          <cell r="A2648" t="str">
            <v>313589SL8</v>
          </cell>
          <cell r="B2648" t="str">
            <v>x313589SL8</v>
          </cell>
          <cell r="C2648" t="str">
            <v>Match</v>
          </cell>
          <cell r="D2648" t="str">
            <v>iStar</v>
          </cell>
          <cell r="E2648" t="str">
            <v>Zero-Coupon</v>
          </cell>
        </row>
        <row r="2649">
          <cell r="A2649" t="str">
            <v>313589SL8</v>
          </cell>
          <cell r="B2649" t="str">
            <v>x313589SL8</v>
          </cell>
          <cell r="C2649" t="str">
            <v>Match</v>
          </cell>
          <cell r="D2649" t="str">
            <v>iStar</v>
          </cell>
          <cell r="E2649" t="str">
            <v>Zero-Coupon</v>
          </cell>
        </row>
        <row r="2650">
          <cell r="A2650" t="str">
            <v>313589SL8</v>
          </cell>
          <cell r="B2650" t="str">
            <v>x313589SL8</v>
          </cell>
          <cell r="C2650" t="str">
            <v>Match</v>
          </cell>
          <cell r="D2650" t="str">
            <v>iStar</v>
          </cell>
          <cell r="E2650" t="str">
            <v>Zero-Coupon</v>
          </cell>
        </row>
        <row r="2651">
          <cell r="A2651" t="str">
            <v>313589SL8</v>
          </cell>
          <cell r="B2651" t="str">
            <v>x313589SL8</v>
          </cell>
          <cell r="C2651" t="str">
            <v>Match</v>
          </cell>
          <cell r="D2651" t="str">
            <v>iStar</v>
          </cell>
          <cell r="E2651" t="str">
            <v>Zero-Coupon</v>
          </cell>
        </row>
        <row r="2652">
          <cell r="A2652" t="str">
            <v>313589SL8</v>
          </cell>
          <cell r="B2652" t="str">
            <v>x313589SL8</v>
          </cell>
          <cell r="C2652" t="str">
            <v>Match</v>
          </cell>
          <cell r="D2652" t="str">
            <v>iStar</v>
          </cell>
          <cell r="E2652" t="str">
            <v>Zero-Coupon</v>
          </cell>
        </row>
        <row r="2653">
          <cell r="A2653" t="str">
            <v>313589SL8</v>
          </cell>
          <cell r="B2653" t="str">
            <v>x313589SL8</v>
          </cell>
          <cell r="C2653" t="str">
            <v>Match</v>
          </cell>
          <cell r="D2653" t="str">
            <v>iStar</v>
          </cell>
          <cell r="E2653" t="str">
            <v>Zero-Coupon</v>
          </cell>
        </row>
        <row r="2654">
          <cell r="A2654" t="str">
            <v>313589SL8</v>
          </cell>
          <cell r="B2654" t="str">
            <v>x313589SL8</v>
          </cell>
          <cell r="C2654" t="str">
            <v>Match</v>
          </cell>
          <cell r="D2654" t="str">
            <v>iStar</v>
          </cell>
          <cell r="E2654" t="str">
            <v>Zero-Coupon</v>
          </cell>
        </row>
        <row r="2655">
          <cell r="A2655" t="str">
            <v>313589SL8</v>
          </cell>
          <cell r="B2655" t="str">
            <v>x313589SL8</v>
          </cell>
          <cell r="C2655" t="str">
            <v>Match</v>
          </cell>
          <cell r="D2655" t="str">
            <v>iStar</v>
          </cell>
          <cell r="E2655" t="str">
            <v>Zero-Coupon</v>
          </cell>
        </row>
        <row r="2656">
          <cell r="A2656" t="str">
            <v>313589SL8</v>
          </cell>
          <cell r="B2656" t="str">
            <v>x313589SL8</v>
          </cell>
          <cell r="C2656" t="str">
            <v>Match</v>
          </cell>
          <cell r="D2656" t="str">
            <v>iStar</v>
          </cell>
          <cell r="E2656" t="str">
            <v>Zero-Coupon</v>
          </cell>
        </row>
        <row r="2657">
          <cell r="A2657" t="str">
            <v>313589SL8</v>
          </cell>
          <cell r="B2657" t="str">
            <v>x313589SL8</v>
          </cell>
          <cell r="C2657" t="str">
            <v>Match</v>
          </cell>
          <cell r="D2657" t="str">
            <v>iStar</v>
          </cell>
          <cell r="E2657" t="str">
            <v>Zero-Coupon</v>
          </cell>
        </row>
        <row r="2658">
          <cell r="A2658" t="str">
            <v>313589SL8</v>
          </cell>
          <cell r="B2658" t="str">
            <v>x313589SL8</v>
          </cell>
          <cell r="C2658" t="str">
            <v>Match</v>
          </cell>
          <cell r="D2658" t="str">
            <v>iStar</v>
          </cell>
          <cell r="E2658" t="str">
            <v>Zero-Coupon</v>
          </cell>
        </row>
        <row r="2659">
          <cell r="A2659" t="str">
            <v>313589SL8</v>
          </cell>
          <cell r="B2659" t="str">
            <v>x313589SL8</v>
          </cell>
          <cell r="C2659" t="str">
            <v>Match</v>
          </cell>
          <cell r="D2659" t="str">
            <v>iStar</v>
          </cell>
          <cell r="E2659" t="str">
            <v>Zero-Coupon</v>
          </cell>
        </row>
        <row r="2660">
          <cell r="A2660" t="str">
            <v>313589SL8</v>
          </cell>
          <cell r="B2660" t="str">
            <v>x313589SL8</v>
          </cell>
          <cell r="C2660" t="str">
            <v>Match</v>
          </cell>
          <cell r="D2660" t="str">
            <v>iStar</v>
          </cell>
          <cell r="E2660" t="str">
            <v>Zero-Coupon</v>
          </cell>
        </row>
        <row r="2661">
          <cell r="A2661" t="str">
            <v>313589SL8</v>
          </cell>
          <cell r="B2661" t="str">
            <v>x313589SL8</v>
          </cell>
          <cell r="C2661" t="str">
            <v>Match</v>
          </cell>
          <cell r="D2661" t="str">
            <v>iStar</v>
          </cell>
          <cell r="E2661" t="str">
            <v>Zero-Coupon</v>
          </cell>
        </row>
        <row r="2662">
          <cell r="A2662" t="str">
            <v>313589SL8</v>
          </cell>
          <cell r="B2662" t="str">
            <v>x313589SL8</v>
          </cell>
          <cell r="C2662" t="str">
            <v>Match</v>
          </cell>
          <cell r="D2662" t="str">
            <v>iStar</v>
          </cell>
          <cell r="E2662" t="str">
            <v>Zero-Coupon</v>
          </cell>
        </row>
        <row r="2663">
          <cell r="A2663" t="str">
            <v>313589SL8</v>
          </cell>
          <cell r="B2663" t="str">
            <v>x313589SL8</v>
          </cell>
          <cell r="C2663" t="str">
            <v>Match</v>
          </cell>
          <cell r="D2663" t="str">
            <v>iStar</v>
          </cell>
          <cell r="E2663" t="str">
            <v>Zero-Coupon</v>
          </cell>
        </row>
        <row r="2664">
          <cell r="A2664" t="str">
            <v>313589SL8</v>
          </cell>
          <cell r="B2664" t="str">
            <v>x313589SL8</v>
          </cell>
          <cell r="C2664" t="str">
            <v>Match</v>
          </cell>
          <cell r="D2664" t="str">
            <v>iStar</v>
          </cell>
          <cell r="E2664" t="str">
            <v>Zero-Coupon</v>
          </cell>
        </row>
        <row r="2665">
          <cell r="A2665" t="str">
            <v>313589SL8</v>
          </cell>
          <cell r="B2665" t="str">
            <v>x313589SL8</v>
          </cell>
          <cell r="C2665" t="str">
            <v>Match</v>
          </cell>
          <cell r="D2665" t="str">
            <v>iStar</v>
          </cell>
          <cell r="E2665" t="str">
            <v>Zero-Coupon</v>
          </cell>
        </row>
        <row r="2666">
          <cell r="A2666" t="str">
            <v>313589SL8</v>
          </cell>
          <cell r="B2666" t="str">
            <v>x313589SL8</v>
          </cell>
          <cell r="C2666" t="str">
            <v>Match</v>
          </cell>
          <cell r="D2666" t="str">
            <v>iStar</v>
          </cell>
          <cell r="E2666" t="str">
            <v>Zero-Coupon</v>
          </cell>
        </row>
        <row r="2667">
          <cell r="A2667" t="str">
            <v>313589SL8</v>
          </cell>
          <cell r="B2667" t="str">
            <v>x313589SL8</v>
          </cell>
          <cell r="C2667" t="str">
            <v>Match</v>
          </cell>
          <cell r="D2667" t="str">
            <v>iStar</v>
          </cell>
          <cell r="E2667" t="str">
            <v>Zero-Coupon</v>
          </cell>
        </row>
        <row r="2668">
          <cell r="A2668" t="str">
            <v>313589SL8</v>
          </cell>
          <cell r="B2668" t="str">
            <v>x313589SL8</v>
          </cell>
          <cell r="C2668" t="str">
            <v>Match</v>
          </cell>
          <cell r="D2668" t="str">
            <v>iStar</v>
          </cell>
          <cell r="E2668" t="str">
            <v>Zero-Coupon</v>
          </cell>
        </row>
        <row r="2669">
          <cell r="A2669" t="str">
            <v>313589SL8</v>
          </cell>
          <cell r="B2669" t="str">
            <v>x313589SL8</v>
          </cell>
          <cell r="C2669" t="str">
            <v>Match</v>
          </cell>
          <cell r="D2669" t="str">
            <v>iStar</v>
          </cell>
          <cell r="E2669" t="str">
            <v>Zero-Coupon</v>
          </cell>
        </row>
        <row r="2670">
          <cell r="A2670" t="str">
            <v>313589SL8</v>
          </cell>
          <cell r="B2670" t="str">
            <v>x313589SL8</v>
          </cell>
          <cell r="C2670" t="str">
            <v>Match</v>
          </cell>
          <cell r="D2670" t="str">
            <v>iStar</v>
          </cell>
          <cell r="E2670" t="str">
            <v>Zero-Coupon</v>
          </cell>
        </row>
        <row r="2671">
          <cell r="A2671" t="str">
            <v>313589SL8</v>
          </cell>
          <cell r="B2671" t="str">
            <v>x313589SL8</v>
          </cell>
          <cell r="C2671" t="str">
            <v>Match</v>
          </cell>
          <cell r="D2671" t="str">
            <v>iStar</v>
          </cell>
          <cell r="E2671" t="str">
            <v>Zero-Coupon</v>
          </cell>
        </row>
        <row r="2672">
          <cell r="A2672" t="str">
            <v>313589SL8</v>
          </cell>
          <cell r="B2672" t="str">
            <v>x313589SL8</v>
          </cell>
          <cell r="C2672" t="str">
            <v>Match</v>
          </cell>
          <cell r="D2672" t="str">
            <v>iStar</v>
          </cell>
          <cell r="E2672" t="str">
            <v>Zero-Coupon</v>
          </cell>
        </row>
        <row r="2673">
          <cell r="A2673" t="str">
            <v>313589SL8</v>
          </cell>
          <cell r="B2673" t="str">
            <v>x313589SL8</v>
          </cell>
          <cell r="C2673" t="str">
            <v>Match</v>
          </cell>
          <cell r="D2673" t="str">
            <v>iStar</v>
          </cell>
          <cell r="E2673" t="str">
            <v>Zero-Coupon</v>
          </cell>
        </row>
        <row r="2674">
          <cell r="A2674" t="str">
            <v>313589SL8</v>
          </cell>
          <cell r="B2674" t="str">
            <v>x313589SL8</v>
          </cell>
          <cell r="C2674" t="str">
            <v>Match</v>
          </cell>
          <cell r="D2674" t="str">
            <v>iStar</v>
          </cell>
          <cell r="E2674" t="str">
            <v>Zero-Coupon</v>
          </cell>
        </row>
        <row r="2675">
          <cell r="A2675" t="str">
            <v>313589SL8</v>
          </cell>
          <cell r="B2675" t="str">
            <v>x313589SL8</v>
          </cell>
          <cell r="C2675" t="str">
            <v>Match</v>
          </cell>
          <cell r="D2675" t="str">
            <v>iStar</v>
          </cell>
          <cell r="E2675" t="str">
            <v>Zero-Coupon</v>
          </cell>
        </row>
        <row r="2676">
          <cell r="A2676" t="str">
            <v>313589SL8</v>
          </cell>
          <cell r="B2676" t="str">
            <v>x313589SL8</v>
          </cell>
          <cell r="C2676" t="str">
            <v>Match</v>
          </cell>
          <cell r="D2676" t="str">
            <v>iStar</v>
          </cell>
          <cell r="E2676" t="str">
            <v>Zero-Coupon</v>
          </cell>
        </row>
        <row r="2677">
          <cell r="A2677" t="str">
            <v>313589SL8</v>
          </cell>
          <cell r="B2677" t="str">
            <v>x313589SL8</v>
          </cell>
          <cell r="C2677" t="str">
            <v>Match</v>
          </cell>
          <cell r="D2677" t="str">
            <v>iStar</v>
          </cell>
          <cell r="E2677" t="str">
            <v>Zero-Coupon</v>
          </cell>
        </row>
        <row r="2678">
          <cell r="A2678" t="str">
            <v>313589SL8</v>
          </cell>
          <cell r="B2678" t="str">
            <v>x313589SL8</v>
          </cell>
          <cell r="C2678" t="str">
            <v>Match</v>
          </cell>
          <cell r="D2678" t="str">
            <v>iStar</v>
          </cell>
          <cell r="E2678" t="str">
            <v>Zero-Coupon</v>
          </cell>
        </row>
        <row r="2679">
          <cell r="A2679" t="str">
            <v>313589SL8</v>
          </cell>
          <cell r="B2679" t="str">
            <v>x313589SL8</v>
          </cell>
          <cell r="C2679" t="str">
            <v>Match</v>
          </cell>
          <cell r="D2679" t="str">
            <v>iStar</v>
          </cell>
          <cell r="E2679" t="str">
            <v>Zero-Coupon</v>
          </cell>
        </row>
        <row r="2680">
          <cell r="A2680" t="str">
            <v>313589SL8</v>
          </cell>
          <cell r="B2680" t="str">
            <v>x313589SL8</v>
          </cell>
          <cell r="C2680" t="str">
            <v>Match</v>
          </cell>
          <cell r="D2680" t="str">
            <v>iStar</v>
          </cell>
          <cell r="E2680" t="str">
            <v>Zero-Coupon</v>
          </cell>
        </row>
        <row r="2681">
          <cell r="A2681" t="str">
            <v>313589SL8</v>
          </cell>
          <cell r="B2681" t="str">
            <v>x313589SL8</v>
          </cell>
          <cell r="C2681" t="str">
            <v>Match</v>
          </cell>
          <cell r="D2681" t="str">
            <v>iStar</v>
          </cell>
          <cell r="E2681" t="str">
            <v>Zero-Coupon</v>
          </cell>
        </row>
        <row r="2682">
          <cell r="A2682" t="str">
            <v>313589SM6</v>
          </cell>
          <cell r="B2682" t="str">
            <v>x313589SM6</v>
          </cell>
          <cell r="C2682" t="str">
            <v>Match</v>
          </cell>
          <cell r="D2682" t="str">
            <v>iStar</v>
          </cell>
          <cell r="E2682" t="str">
            <v>Zero-Coupon</v>
          </cell>
        </row>
        <row r="2683">
          <cell r="A2683" t="str">
            <v>313589SM6</v>
          </cell>
          <cell r="B2683" t="str">
            <v>x313589SM6</v>
          </cell>
          <cell r="C2683" t="str">
            <v>Match</v>
          </cell>
          <cell r="D2683" t="str">
            <v>iStar</v>
          </cell>
          <cell r="E2683" t="str">
            <v>Zero-Coupon</v>
          </cell>
        </row>
        <row r="2684">
          <cell r="A2684" t="str">
            <v>313589SM6</v>
          </cell>
          <cell r="B2684" t="str">
            <v>x313589SM6</v>
          </cell>
          <cell r="C2684" t="str">
            <v>Match</v>
          </cell>
          <cell r="D2684" t="str">
            <v>iStar</v>
          </cell>
          <cell r="E2684" t="str">
            <v>Zero-Coupon</v>
          </cell>
        </row>
        <row r="2685">
          <cell r="A2685" t="str">
            <v>313589SM6</v>
          </cell>
          <cell r="B2685" t="str">
            <v>x313589SM6</v>
          </cell>
          <cell r="C2685" t="str">
            <v>Match</v>
          </cell>
          <cell r="D2685" t="str">
            <v>iStar</v>
          </cell>
          <cell r="E2685" t="str">
            <v>Zero-Coupon</v>
          </cell>
        </row>
        <row r="2686">
          <cell r="A2686" t="str">
            <v>313589SM6</v>
          </cell>
          <cell r="B2686" t="str">
            <v>x313589SM6</v>
          </cell>
          <cell r="C2686" t="str">
            <v>Match</v>
          </cell>
          <cell r="D2686" t="str">
            <v>iStar</v>
          </cell>
          <cell r="E2686" t="str">
            <v>Zero-Coupon</v>
          </cell>
        </row>
        <row r="2687">
          <cell r="A2687" t="str">
            <v>313589SM6</v>
          </cell>
          <cell r="B2687" t="str">
            <v>x313589SM6</v>
          </cell>
          <cell r="C2687" t="str">
            <v>Match</v>
          </cell>
          <cell r="D2687" t="str">
            <v>iStar</v>
          </cell>
          <cell r="E2687" t="str">
            <v>Zero-Coupon</v>
          </cell>
        </row>
        <row r="2688">
          <cell r="A2688" t="str">
            <v>313589SM6</v>
          </cell>
          <cell r="B2688" t="str">
            <v>x313589SM6</v>
          </cell>
          <cell r="C2688" t="str">
            <v>Match</v>
          </cell>
          <cell r="D2688" t="str">
            <v>iStar</v>
          </cell>
          <cell r="E2688" t="str">
            <v>Zero-Coupon</v>
          </cell>
        </row>
        <row r="2689">
          <cell r="A2689" t="str">
            <v>313589SM6</v>
          </cell>
          <cell r="B2689" t="str">
            <v>x313589SM6</v>
          </cell>
          <cell r="C2689" t="str">
            <v>Match</v>
          </cell>
          <cell r="D2689" t="str">
            <v>iStar</v>
          </cell>
          <cell r="E2689" t="str">
            <v>Zero-Coupon</v>
          </cell>
        </row>
        <row r="2690">
          <cell r="A2690" t="str">
            <v>313589SM6</v>
          </cell>
          <cell r="B2690" t="str">
            <v>x313589SM6</v>
          </cell>
          <cell r="C2690" t="str">
            <v>Match</v>
          </cell>
          <cell r="D2690" t="str">
            <v>iStar</v>
          </cell>
          <cell r="E2690" t="str">
            <v>Zero-Coupon</v>
          </cell>
        </row>
        <row r="2691">
          <cell r="A2691" t="str">
            <v>313589SM6</v>
          </cell>
          <cell r="B2691" t="str">
            <v>x313589SM6</v>
          </cell>
          <cell r="C2691" t="str">
            <v>Match</v>
          </cell>
          <cell r="D2691" t="str">
            <v>iStar</v>
          </cell>
          <cell r="E2691" t="str">
            <v>Zero-Coupon</v>
          </cell>
        </row>
        <row r="2692">
          <cell r="A2692" t="str">
            <v>313589SM6</v>
          </cell>
          <cell r="B2692" t="str">
            <v>x313589SM6</v>
          </cell>
          <cell r="C2692" t="str">
            <v>Match</v>
          </cell>
          <cell r="D2692" t="str">
            <v>iStar</v>
          </cell>
          <cell r="E2692" t="str">
            <v>Zero-Coupon</v>
          </cell>
        </row>
        <row r="2693">
          <cell r="A2693" t="str">
            <v>313589SM6</v>
          </cell>
          <cell r="B2693" t="str">
            <v>x313589SM6</v>
          </cell>
          <cell r="C2693" t="str">
            <v>Match</v>
          </cell>
          <cell r="D2693" t="str">
            <v>iStar</v>
          </cell>
          <cell r="E2693" t="str">
            <v>Zero-Coupon</v>
          </cell>
        </row>
        <row r="2694">
          <cell r="A2694" t="str">
            <v>313589SM6</v>
          </cell>
          <cell r="B2694" t="str">
            <v>x313589SM6</v>
          </cell>
          <cell r="C2694" t="str">
            <v>Match</v>
          </cell>
          <cell r="D2694" t="str">
            <v>iStar</v>
          </cell>
          <cell r="E2694" t="str">
            <v>Zero-Coupon</v>
          </cell>
        </row>
        <row r="2695">
          <cell r="A2695" t="str">
            <v>313589SM6</v>
          </cell>
          <cell r="B2695" t="str">
            <v>x313589SM6</v>
          </cell>
          <cell r="C2695" t="str">
            <v>Match</v>
          </cell>
          <cell r="D2695" t="str">
            <v>iStar</v>
          </cell>
          <cell r="E2695" t="str">
            <v>Zero-Coupon</v>
          </cell>
        </row>
        <row r="2696">
          <cell r="A2696" t="str">
            <v>313589SM6</v>
          </cell>
          <cell r="B2696" t="str">
            <v>x313589SM6</v>
          </cell>
          <cell r="C2696" t="str">
            <v>Match</v>
          </cell>
          <cell r="D2696" t="str">
            <v>iStar</v>
          </cell>
          <cell r="E2696" t="str">
            <v>Zero-Coupon</v>
          </cell>
        </row>
        <row r="2697">
          <cell r="A2697" t="str">
            <v>313589SM6</v>
          </cell>
          <cell r="B2697" t="str">
            <v>x313589SM6</v>
          </cell>
          <cell r="C2697" t="str">
            <v>Match</v>
          </cell>
          <cell r="D2697" t="str">
            <v>iStar</v>
          </cell>
          <cell r="E2697" t="str">
            <v>Zero-Coupon</v>
          </cell>
        </row>
        <row r="2698">
          <cell r="A2698" t="str">
            <v>313589SM6</v>
          </cell>
          <cell r="B2698" t="str">
            <v>x313589SM6</v>
          </cell>
          <cell r="C2698" t="str">
            <v>Match</v>
          </cell>
          <cell r="D2698" t="str">
            <v>iStar</v>
          </cell>
          <cell r="E2698" t="str">
            <v>Zero-Coupon</v>
          </cell>
        </row>
        <row r="2699">
          <cell r="A2699" t="str">
            <v>313589SM6</v>
          </cell>
          <cell r="B2699" t="str">
            <v>x313589SM6</v>
          </cell>
          <cell r="C2699" t="str">
            <v>Match</v>
          </cell>
          <cell r="D2699" t="str">
            <v>iStar</v>
          </cell>
          <cell r="E2699" t="str">
            <v>Zero-Coupon</v>
          </cell>
        </row>
        <row r="2700">
          <cell r="A2700" t="str">
            <v>313589SM6</v>
          </cell>
          <cell r="B2700" t="str">
            <v>x313589SM6</v>
          </cell>
          <cell r="C2700" t="str">
            <v>Match</v>
          </cell>
          <cell r="D2700" t="str">
            <v>iStar</v>
          </cell>
          <cell r="E2700" t="str">
            <v>Zero-Coupon</v>
          </cell>
        </row>
        <row r="2701">
          <cell r="A2701" t="str">
            <v>313589SM6</v>
          </cell>
          <cell r="B2701" t="str">
            <v>x313589SM6</v>
          </cell>
          <cell r="C2701" t="str">
            <v>Match</v>
          </cell>
          <cell r="D2701" t="str">
            <v>iStar</v>
          </cell>
          <cell r="E2701" t="str">
            <v>Zero-Coupon</v>
          </cell>
        </row>
        <row r="2702">
          <cell r="A2702" t="str">
            <v>313589SM6</v>
          </cell>
          <cell r="B2702" t="str">
            <v>x313589SM6</v>
          </cell>
          <cell r="C2702" t="str">
            <v>Match</v>
          </cell>
          <cell r="D2702" t="str">
            <v>iStar</v>
          </cell>
          <cell r="E2702" t="str">
            <v>Zero-Coupon</v>
          </cell>
        </row>
        <row r="2703">
          <cell r="A2703" t="str">
            <v>313589SM6</v>
          </cell>
          <cell r="B2703" t="str">
            <v>x313589SM6</v>
          </cell>
          <cell r="C2703" t="str">
            <v>Match</v>
          </cell>
          <cell r="D2703" t="str">
            <v>iStar</v>
          </cell>
          <cell r="E2703" t="str">
            <v>Zero-Coupon</v>
          </cell>
        </row>
        <row r="2704">
          <cell r="A2704" t="str">
            <v>313589SM6</v>
          </cell>
          <cell r="B2704" t="str">
            <v>x313589SM6</v>
          </cell>
          <cell r="C2704" t="str">
            <v>Match</v>
          </cell>
          <cell r="D2704" t="str">
            <v>iStar</v>
          </cell>
          <cell r="E2704" t="str">
            <v>Zero-Coupon</v>
          </cell>
        </row>
        <row r="2705">
          <cell r="A2705" t="str">
            <v>313589SM6</v>
          </cell>
          <cell r="B2705" t="str">
            <v>x313589SM6</v>
          </cell>
          <cell r="C2705" t="str">
            <v>Match</v>
          </cell>
          <cell r="D2705" t="str">
            <v>iStar</v>
          </cell>
          <cell r="E2705" t="str">
            <v>Zero-Coupon</v>
          </cell>
        </row>
        <row r="2706">
          <cell r="A2706" t="str">
            <v>313589SM6</v>
          </cell>
          <cell r="B2706" t="str">
            <v>x313589SM6</v>
          </cell>
          <cell r="C2706" t="str">
            <v>Match</v>
          </cell>
          <cell r="D2706" t="str">
            <v>iStar</v>
          </cell>
          <cell r="E2706" t="str">
            <v>Zero-Coupon</v>
          </cell>
        </row>
        <row r="2707">
          <cell r="A2707" t="str">
            <v>313589SM6</v>
          </cell>
          <cell r="B2707" t="str">
            <v>x313589SM6</v>
          </cell>
          <cell r="C2707" t="str">
            <v>Match</v>
          </cell>
          <cell r="D2707" t="str">
            <v>iStar</v>
          </cell>
          <cell r="E2707" t="str">
            <v>Zero-Coupon</v>
          </cell>
        </row>
        <row r="2708">
          <cell r="A2708" t="str">
            <v>313589SM6</v>
          </cell>
          <cell r="B2708" t="str">
            <v>x313589SM6</v>
          </cell>
          <cell r="C2708" t="str">
            <v>Match</v>
          </cell>
          <cell r="D2708" t="str">
            <v>iStar</v>
          </cell>
          <cell r="E2708" t="str">
            <v>Zero-Coupon</v>
          </cell>
        </row>
        <row r="2709">
          <cell r="A2709" t="str">
            <v>313589SM6</v>
          </cell>
          <cell r="B2709" t="str">
            <v>x313589SM6</v>
          </cell>
          <cell r="C2709" t="str">
            <v>Match</v>
          </cell>
          <cell r="D2709" t="str">
            <v>iStar</v>
          </cell>
          <cell r="E2709" t="str">
            <v>Zero-Coupon</v>
          </cell>
        </row>
        <row r="2710">
          <cell r="A2710" t="str">
            <v>313589SM6</v>
          </cell>
          <cell r="B2710" t="str">
            <v>x313589SM6</v>
          </cell>
          <cell r="C2710" t="str">
            <v>Match</v>
          </cell>
          <cell r="D2710" t="str">
            <v>iStar</v>
          </cell>
          <cell r="E2710" t="str">
            <v>Zero-Coupon</v>
          </cell>
        </row>
        <row r="2711">
          <cell r="A2711" t="str">
            <v>313589SM6</v>
          </cell>
          <cell r="B2711" t="str">
            <v>x313589SM6</v>
          </cell>
          <cell r="C2711" t="str">
            <v>Match</v>
          </cell>
          <cell r="D2711" t="str">
            <v>iStar</v>
          </cell>
          <cell r="E2711" t="str">
            <v>Zero-Coupon</v>
          </cell>
        </row>
        <row r="2712">
          <cell r="A2712" t="str">
            <v>313589SM6</v>
          </cell>
          <cell r="B2712" t="str">
            <v>x313589SM6</v>
          </cell>
          <cell r="C2712" t="str">
            <v>Match</v>
          </cell>
          <cell r="D2712" t="str">
            <v>iStar</v>
          </cell>
          <cell r="E2712" t="str">
            <v>Zero-Coupon</v>
          </cell>
        </row>
        <row r="2713">
          <cell r="A2713" t="str">
            <v>313589SM6</v>
          </cell>
          <cell r="B2713" t="str">
            <v>x313589SM6</v>
          </cell>
          <cell r="C2713" t="str">
            <v>Match</v>
          </cell>
          <cell r="D2713" t="str">
            <v>iStar</v>
          </cell>
          <cell r="E2713" t="str">
            <v>Zero-Coupon</v>
          </cell>
        </row>
        <row r="2714">
          <cell r="A2714" t="str">
            <v>313589SM6</v>
          </cell>
          <cell r="B2714" t="str">
            <v>x313589SM6</v>
          </cell>
          <cell r="C2714" t="str">
            <v>Match</v>
          </cell>
          <cell r="D2714" t="str">
            <v>iStar</v>
          </cell>
          <cell r="E2714" t="str">
            <v>Zero-Coupon</v>
          </cell>
        </row>
        <row r="2715">
          <cell r="A2715" t="str">
            <v>313589SM6</v>
          </cell>
          <cell r="B2715" t="str">
            <v>x313589SM6</v>
          </cell>
          <cell r="C2715" t="str">
            <v>Match</v>
          </cell>
          <cell r="D2715" t="str">
            <v>iStar</v>
          </cell>
          <cell r="E2715" t="str">
            <v>Zero-Coupon</v>
          </cell>
        </row>
        <row r="2716">
          <cell r="A2716" t="str">
            <v>313589SM6</v>
          </cell>
          <cell r="B2716" t="str">
            <v>x313589SM6</v>
          </cell>
          <cell r="C2716" t="str">
            <v>Match</v>
          </cell>
          <cell r="D2716" t="str">
            <v>iStar</v>
          </cell>
          <cell r="E2716" t="str">
            <v>Zero-Coupon</v>
          </cell>
        </row>
        <row r="2717">
          <cell r="A2717" t="str">
            <v>313589SM6</v>
          </cell>
          <cell r="B2717" t="str">
            <v>x313589SM6</v>
          </cell>
          <cell r="C2717" t="str">
            <v>Match</v>
          </cell>
          <cell r="D2717" t="str">
            <v>iStar</v>
          </cell>
          <cell r="E2717" t="str">
            <v>Zero-Coupon</v>
          </cell>
        </row>
        <row r="2718">
          <cell r="A2718" t="str">
            <v>313589SM6</v>
          </cell>
          <cell r="B2718" t="str">
            <v>x313589SM6</v>
          </cell>
          <cell r="C2718" t="str">
            <v>Match</v>
          </cell>
          <cell r="D2718" t="str">
            <v>iStar</v>
          </cell>
          <cell r="E2718" t="str">
            <v>Zero-Coupon</v>
          </cell>
        </row>
        <row r="2719">
          <cell r="A2719" t="str">
            <v>313589SM6</v>
          </cell>
          <cell r="B2719" t="str">
            <v>x313589SM6</v>
          </cell>
          <cell r="C2719" t="str">
            <v>Match</v>
          </cell>
          <cell r="D2719" t="str">
            <v>iStar</v>
          </cell>
          <cell r="E2719" t="str">
            <v>Zero-Coupon</v>
          </cell>
        </row>
        <row r="2720">
          <cell r="A2720" t="str">
            <v>313589SM6</v>
          </cell>
          <cell r="B2720" t="str">
            <v>x313589SM6</v>
          </cell>
          <cell r="C2720" t="str">
            <v>Match</v>
          </cell>
          <cell r="D2720" t="str">
            <v>iStar</v>
          </cell>
          <cell r="E2720" t="str">
            <v>Zero-Coupon</v>
          </cell>
        </row>
        <row r="2721">
          <cell r="A2721" t="str">
            <v>313589SM6</v>
          </cell>
          <cell r="B2721" t="str">
            <v>x313589SM6</v>
          </cell>
          <cell r="C2721" t="str">
            <v>Match</v>
          </cell>
          <cell r="D2721" t="str">
            <v>iStar</v>
          </cell>
          <cell r="E2721" t="str">
            <v>Zero-Coupon</v>
          </cell>
        </row>
        <row r="2722">
          <cell r="A2722" t="str">
            <v>313589SM6</v>
          </cell>
          <cell r="B2722" t="str">
            <v>x313589SM6</v>
          </cell>
          <cell r="C2722" t="str">
            <v>Match</v>
          </cell>
          <cell r="D2722" t="str">
            <v>iStar</v>
          </cell>
          <cell r="E2722" t="str">
            <v>Zero-Coupon</v>
          </cell>
        </row>
        <row r="2723">
          <cell r="A2723" t="str">
            <v>313589SM6</v>
          </cell>
          <cell r="B2723" t="str">
            <v>x313589SM6</v>
          </cell>
          <cell r="C2723" t="str">
            <v>Match</v>
          </cell>
          <cell r="D2723" t="str">
            <v>iStar</v>
          </cell>
          <cell r="E2723" t="str">
            <v>Zero-Coupon</v>
          </cell>
        </row>
        <row r="2724">
          <cell r="A2724" t="str">
            <v>313589SM6</v>
          </cell>
          <cell r="B2724" t="str">
            <v>x313589SM6</v>
          </cell>
          <cell r="C2724" t="str">
            <v>Match</v>
          </cell>
          <cell r="D2724" t="str">
            <v>iStar</v>
          </cell>
          <cell r="E2724" t="str">
            <v>Zero-Coupon</v>
          </cell>
        </row>
        <row r="2725">
          <cell r="A2725" t="str">
            <v>313589SM6</v>
          </cell>
          <cell r="B2725" t="str">
            <v>x313589SM6</v>
          </cell>
          <cell r="C2725" t="str">
            <v>Match</v>
          </cell>
          <cell r="D2725" t="str">
            <v>iStar</v>
          </cell>
          <cell r="E2725" t="str">
            <v>Zero-Coupon</v>
          </cell>
        </row>
        <row r="2726">
          <cell r="A2726" t="str">
            <v>313589SM6</v>
          </cell>
          <cell r="B2726" t="str">
            <v>x313589SM6</v>
          </cell>
          <cell r="C2726" t="str">
            <v>Match</v>
          </cell>
          <cell r="D2726" t="str">
            <v>iStar</v>
          </cell>
          <cell r="E2726" t="str">
            <v>Zero-Coupon</v>
          </cell>
        </row>
        <row r="2727">
          <cell r="A2727" t="str">
            <v>313589SM6</v>
          </cell>
          <cell r="B2727" t="str">
            <v>x313589SM6</v>
          </cell>
          <cell r="C2727" t="str">
            <v>Match</v>
          </cell>
          <cell r="D2727" t="str">
            <v>iStar</v>
          </cell>
          <cell r="E2727" t="str">
            <v>Zero-Coupon</v>
          </cell>
        </row>
        <row r="2728">
          <cell r="A2728" t="str">
            <v>313589SN4</v>
          </cell>
          <cell r="B2728" t="str">
            <v>x313589SN4</v>
          </cell>
          <cell r="C2728" t="str">
            <v>Match</v>
          </cell>
          <cell r="D2728" t="str">
            <v>iStar</v>
          </cell>
          <cell r="E2728" t="str">
            <v>Zero-Coupon</v>
          </cell>
        </row>
        <row r="2729">
          <cell r="A2729" t="str">
            <v>313589SN4</v>
          </cell>
          <cell r="B2729" t="str">
            <v>x313589SN4</v>
          </cell>
          <cell r="C2729" t="str">
            <v>Match</v>
          </cell>
          <cell r="D2729" t="str">
            <v>iStar</v>
          </cell>
          <cell r="E2729" t="str">
            <v>Zero-Coupon</v>
          </cell>
        </row>
        <row r="2730">
          <cell r="A2730" t="str">
            <v>313589SN4</v>
          </cell>
          <cell r="B2730" t="str">
            <v>x313589SN4</v>
          </cell>
          <cell r="C2730" t="str">
            <v>Match</v>
          </cell>
          <cell r="D2730" t="str">
            <v>iStar</v>
          </cell>
          <cell r="E2730" t="str">
            <v>Zero-Coupon</v>
          </cell>
        </row>
        <row r="2731">
          <cell r="A2731" t="str">
            <v>313589SN4</v>
          </cell>
          <cell r="B2731" t="str">
            <v>x313589SN4</v>
          </cell>
          <cell r="C2731" t="str">
            <v>Match</v>
          </cell>
          <cell r="D2731" t="str">
            <v>iStar</v>
          </cell>
          <cell r="E2731" t="str">
            <v>Zero-Coupon</v>
          </cell>
        </row>
        <row r="2732">
          <cell r="A2732" t="str">
            <v>313589SN4</v>
          </cell>
          <cell r="B2732" t="str">
            <v>x313589SN4</v>
          </cell>
          <cell r="C2732" t="str">
            <v>Match</v>
          </cell>
          <cell r="D2732" t="str">
            <v>iStar</v>
          </cell>
          <cell r="E2732" t="str">
            <v>Zero-Coupon</v>
          </cell>
        </row>
        <row r="2733">
          <cell r="A2733" t="str">
            <v>313589SN4</v>
          </cell>
          <cell r="B2733" t="str">
            <v>x313589SN4</v>
          </cell>
          <cell r="C2733" t="str">
            <v>Match</v>
          </cell>
          <cell r="D2733" t="str">
            <v>iStar</v>
          </cell>
          <cell r="E2733" t="str">
            <v>Zero-Coupon</v>
          </cell>
        </row>
        <row r="2734">
          <cell r="A2734" t="str">
            <v>313589SN4</v>
          </cell>
          <cell r="B2734" t="str">
            <v>x313589SN4</v>
          </cell>
          <cell r="C2734" t="str">
            <v>Match</v>
          </cell>
          <cell r="D2734" t="str">
            <v>iStar</v>
          </cell>
          <cell r="E2734" t="str">
            <v>Zero-Coupon</v>
          </cell>
        </row>
        <row r="2735">
          <cell r="A2735" t="str">
            <v>313589SN4</v>
          </cell>
          <cell r="B2735" t="str">
            <v>x313589SN4</v>
          </cell>
          <cell r="C2735" t="str">
            <v>Match</v>
          </cell>
          <cell r="D2735" t="str">
            <v>iStar</v>
          </cell>
          <cell r="E2735" t="str">
            <v>Zero-Coupon</v>
          </cell>
        </row>
        <row r="2736">
          <cell r="A2736" t="str">
            <v>313589SN4</v>
          </cell>
          <cell r="B2736" t="str">
            <v>x313589SN4</v>
          </cell>
          <cell r="C2736" t="str">
            <v>Match</v>
          </cell>
          <cell r="D2736" t="str">
            <v>iStar</v>
          </cell>
          <cell r="E2736" t="str">
            <v>Zero-Coupon</v>
          </cell>
        </row>
        <row r="2737">
          <cell r="A2737" t="str">
            <v>313589SN4</v>
          </cell>
          <cell r="B2737" t="str">
            <v>x313589SN4</v>
          </cell>
          <cell r="C2737" t="str">
            <v>Match</v>
          </cell>
          <cell r="D2737" t="str">
            <v>iStar</v>
          </cell>
          <cell r="E2737" t="str">
            <v>Zero-Coupon</v>
          </cell>
        </row>
        <row r="2738">
          <cell r="A2738" t="str">
            <v>313589SN4</v>
          </cell>
          <cell r="B2738" t="str">
            <v>x313589SN4</v>
          </cell>
          <cell r="C2738" t="str">
            <v>Match</v>
          </cell>
          <cell r="D2738" t="str">
            <v>iStar</v>
          </cell>
          <cell r="E2738" t="str">
            <v>Zero-Coupon</v>
          </cell>
        </row>
        <row r="2739">
          <cell r="A2739" t="str">
            <v>313589SN4</v>
          </cell>
          <cell r="B2739" t="str">
            <v>x313589SN4</v>
          </cell>
          <cell r="C2739" t="str">
            <v>Match</v>
          </cell>
          <cell r="D2739" t="str">
            <v>iStar</v>
          </cell>
          <cell r="E2739" t="str">
            <v>Zero-Coupon</v>
          </cell>
        </row>
        <row r="2740">
          <cell r="A2740" t="str">
            <v>313589SN4</v>
          </cell>
          <cell r="B2740" t="str">
            <v>x313589SN4</v>
          </cell>
          <cell r="C2740" t="str">
            <v>Match</v>
          </cell>
          <cell r="D2740" t="str">
            <v>iStar</v>
          </cell>
          <cell r="E2740" t="str">
            <v>Zero-Coupon</v>
          </cell>
        </row>
        <row r="2741">
          <cell r="A2741" t="str">
            <v>313589SN4</v>
          </cell>
          <cell r="B2741" t="str">
            <v>x313589SN4</v>
          </cell>
          <cell r="C2741" t="str">
            <v>Match</v>
          </cell>
          <cell r="D2741" t="str">
            <v>iStar</v>
          </cell>
          <cell r="E2741" t="str">
            <v>Zero-Coupon</v>
          </cell>
        </row>
        <row r="2742">
          <cell r="A2742" t="str">
            <v>313589SN4</v>
          </cell>
          <cell r="B2742" t="str">
            <v>x313589SN4</v>
          </cell>
          <cell r="C2742" t="str">
            <v>Match</v>
          </cell>
          <cell r="D2742" t="str">
            <v>iStar</v>
          </cell>
          <cell r="E2742" t="str">
            <v>Zero-Coupon</v>
          </cell>
        </row>
        <row r="2743">
          <cell r="A2743" t="str">
            <v>313589SN4</v>
          </cell>
          <cell r="B2743" t="str">
            <v>x313589SN4</v>
          </cell>
          <cell r="C2743" t="str">
            <v>Match</v>
          </cell>
          <cell r="D2743" t="str">
            <v>iStar</v>
          </cell>
          <cell r="E2743" t="str">
            <v>Zero-Coupon</v>
          </cell>
        </row>
        <row r="2744">
          <cell r="A2744" t="str">
            <v>313589SN4</v>
          </cell>
          <cell r="B2744" t="str">
            <v>x313589SN4</v>
          </cell>
          <cell r="C2744" t="str">
            <v>Match</v>
          </cell>
          <cell r="D2744" t="str">
            <v>iStar</v>
          </cell>
          <cell r="E2744" t="str">
            <v>Zero-Coupon</v>
          </cell>
        </row>
        <row r="2745">
          <cell r="A2745" t="str">
            <v>313589SN4</v>
          </cell>
          <cell r="B2745" t="str">
            <v>x313589SN4</v>
          </cell>
          <cell r="C2745" t="str">
            <v>Match</v>
          </cell>
          <cell r="D2745" t="str">
            <v>iStar</v>
          </cell>
          <cell r="E2745" t="str">
            <v>Zero-Coupon</v>
          </cell>
        </row>
        <row r="2746">
          <cell r="A2746" t="str">
            <v>313589SN4</v>
          </cell>
          <cell r="B2746" t="str">
            <v>x313589SN4</v>
          </cell>
          <cell r="C2746" t="str">
            <v>Match</v>
          </cell>
          <cell r="D2746" t="str">
            <v>iStar</v>
          </cell>
          <cell r="E2746" t="str">
            <v>Zero-Coupon</v>
          </cell>
        </row>
        <row r="2747">
          <cell r="A2747" t="str">
            <v>313589SN4</v>
          </cell>
          <cell r="B2747" t="str">
            <v>x313589SN4</v>
          </cell>
          <cell r="C2747" t="str">
            <v>Match</v>
          </cell>
          <cell r="D2747" t="str">
            <v>iStar</v>
          </cell>
          <cell r="E2747" t="str">
            <v>Zero-Coupon</v>
          </cell>
        </row>
        <row r="2748">
          <cell r="A2748" t="str">
            <v>313589SN4</v>
          </cell>
          <cell r="B2748" t="str">
            <v>x313589SN4</v>
          </cell>
          <cell r="C2748" t="str">
            <v>Match</v>
          </cell>
          <cell r="D2748" t="str">
            <v>iStar</v>
          </cell>
          <cell r="E2748" t="str">
            <v>Zero-Coupon</v>
          </cell>
        </row>
        <row r="2749">
          <cell r="A2749" t="str">
            <v>313589SN4</v>
          </cell>
          <cell r="B2749" t="str">
            <v>x313589SN4</v>
          </cell>
          <cell r="C2749" t="str">
            <v>Match</v>
          </cell>
          <cell r="D2749" t="str">
            <v>iStar</v>
          </cell>
          <cell r="E2749" t="str">
            <v>Zero-Coupon</v>
          </cell>
        </row>
        <row r="2750">
          <cell r="A2750" t="str">
            <v>313589SN4</v>
          </cell>
          <cell r="B2750" t="str">
            <v>x313589SN4</v>
          </cell>
          <cell r="C2750" t="str">
            <v>Match</v>
          </cell>
          <cell r="D2750" t="str">
            <v>iStar</v>
          </cell>
          <cell r="E2750" t="str">
            <v>Zero-Coupon</v>
          </cell>
        </row>
        <row r="2751">
          <cell r="A2751" t="str">
            <v>313589SN4</v>
          </cell>
          <cell r="B2751" t="str">
            <v>x313589SN4</v>
          </cell>
          <cell r="C2751" t="str">
            <v>Match</v>
          </cell>
          <cell r="D2751" t="str">
            <v>iStar</v>
          </cell>
          <cell r="E2751" t="str">
            <v>Zero-Coupon</v>
          </cell>
        </row>
        <row r="2752">
          <cell r="A2752" t="str">
            <v>313589SN4</v>
          </cell>
          <cell r="B2752" t="str">
            <v>x313589SN4</v>
          </cell>
          <cell r="C2752" t="str">
            <v>Match</v>
          </cell>
          <cell r="D2752" t="str">
            <v>iStar</v>
          </cell>
          <cell r="E2752" t="str">
            <v>Zero-Coupon</v>
          </cell>
        </row>
        <row r="2753">
          <cell r="A2753" t="str">
            <v>313589SN4</v>
          </cell>
          <cell r="B2753" t="str">
            <v>x313589SN4</v>
          </cell>
          <cell r="C2753" t="str">
            <v>Match</v>
          </cell>
          <cell r="D2753" t="str">
            <v>iStar</v>
          </cell>
          <cell r="E2753" t="str">
            <v>Zero-Coupon</v>
          </cell>
        </row>
        <row r="2754">
          <cell r="A2754" t="str">
            <v>313589SN4</v>
          </cell>
          <cell r="B2754" t="str">
            <v>x313589SN4</v>
          </cell>
          <cell r="C2754" t="str">
            <v>Match</v>
          </cell>
          <cell r="D2754" t="str">
            <v>iStar</v>
          </cell>
          <cell r="E2754" t="str">
            <v>Zero-Coupon</v>
          </cell>
        </row>
        <row r="2755">
          <cell r="A2755" t="str">
            <v>313589SN4</v>
          </cell>
          <cell r="B2755" t="str">
            <v>x313589SN4</v>
          </cell>
          <cell r="C2755" t="str">
            <v>Match</v>
          </cell>
          <cell r="D2755" t="str">
            <v>iStar</v>
          </cell>
          <cell r="E2755" t="str">
            <v>Zero-Coupon</v>
          </cell>
        </row>
        <row r="2756">
          <cell r="A2756" t="str">
            <v>313589SN4</v>
          </cell>
          <cell r="B2756" t="str">
            <v>x313589SN4</v>
          </cell>
          <cell r="C2756" t="str">
            <v>Match</v>
          </cell>
          <cell r="D2756" t="str">
            <v>iStar</v>
          </cell>
          <cell r="E2756" t="str">
            <v>Zero-Coupon</v>
          </cell>
        </row>
        <row r="2757">
          <cell r="A2757" t="str">
            <v>313589SN4</v>
          </cell>
          <cell r="B2757" t="str">
            <v>x313589SN4</v>
          </cell>
          <cell r="C2757" t="str">
            <v>Match</v>
          </cell>
          <cell r="D2757" t="str">
            <v>iStar</v>
          </cell>
          <cell r="E2757" t="str">
            <v>Zero-Coupon</v>
          </cell>
        </row>
        <row r="2758">
          <cell r="A2758" t="str">
            <v>313589SN4</v>
          </cell>
          <cell r="B2758" t="str">
            <v>x313589SN4</v>
          </cell>
          <cell r="C2758" t="str">
            <v>Match</v>
          </cell>
          <cell r="D2758" t="str">
            <v>iStar</v>
          </cell>
          <cell r="E2758" t="str">
            <v>Zero-Coupon</v>
          </cell>
        </row>
        <row r="2759">
          <cell r="A2759" t="str">
            <v>313589SN4</v>
          </cell>
          <cell r="B2759" t="str">
            <v>x313589SN4</v>
          </cell>
          <cell r="C2759" t="str">
            <v>Match</v>
          </cell>
          <cell r="D2759" t="str">
            <v>iStar</v>
          </cell>
          <cell r="E2759" t="str">
            <v>Zero-Coupon</v>
          </cell>
        </row>
        <row r="2760">
          <cell r="A2760" t="str">
            <v>313589SN4</v>
          </cell>
          <cell r="B2760" t="str">
            <v>x313589SN4</v>
          </cell>
          <cell r="C2760" t="str">
            <v>Match</v>
          </cell>
          <cell r="D2760" t="str">
            <v>iStar</v>
          </cell>
          <cell r="E2760" t="str">
            <v>Zero-Coupon</v>
          </cell>
        </row>
        <row r="2761">
          <cell r="A2761" t="str">
            <v>313589SN4</v>
          </cell>
          <cell r="B2761" t="str">
            <v>x313589SN4</v>
          </cell>
          <cell r="C2761" t="str">
            <v>Match</v>
          </cell>
          <cell r="D2761" t="str">
            <v>iStar</v>
          </cell>
          <cell r="E2761" t="str">
            <v>Zero-Coupon</v>
          </cell>
        </row>
        <row r="2762">
          <cell r="A2762" t="str">
            <v>313589SN4</v>
          </cell>
          <cell r="B2762" t="str">
            <v>x313589SN4</v>
          </cell>
          <cell r="C2762" t="str">
            <v>Match</v>
          </cell>
          <cell r="D2762" t="str">
            <v>iStar</v>
          </cell>
          <cell r="E2762" t="str">
            <v>Zero-Coupon</v>
          </cell>
        </row>
        <row r="2763">
          <cell r="A2763" t="str">
            <v>313589SN4</v>
          </cell>
          <cell r="B2763" t="str">
            <v>x313589SN4</v>
          </cell>
          <cell r="C2763" t="str">
            <v>Match</v>
          </cell>
          <cell r="D2763" t="str">
            <v>iStar</v>
          </cell>
          <cell r="E2763" t="str">
            <v>Zero-Coupon</v>
          </cell>
        </row>
        <row r="2764">
          <cell r="A2764" t="str">
            <v>313589SN4</v>
          </cell>
          <cell r="B2764" t="str">
            <v>x313589SN4</v>
          </cell>
          <cell r="C2764" t="str">
            <v>Match</v>
          </cell>
          <cell r="D2764" t="str">
            <v>iStar</v>
          </cell>
          <cell r="E2764" t="str">
            <v>Zero-Coupon</v>
          </cell>
        </row>
        <row r="2765">
          <cell r="A2765" t="str">
            <v>313589SN4</v>
          </cell>
          <cell r="B2765" t="str">
            <v>x313589SN4</v>
          </cell>
          <cell r="C2765" t="str">
            <v>Match</v>
          </cell>
          <cell r="D2765" t="str">
            <v>iStar</v>
          </cell>
          <cell r="E2765" t="str">
            <v>Zero-Coupon</v>
          </cell>
        </row>
        <row r="2766">
          <cell r="A2766" t="str">
            <v>313589SN4</v>
          </cell>
          <cell r="B2766" t="str">
            <v>x313589SN4</v>
          </cell>
          <cell r="C2766" t="str">
            <v>Match</v>
          </cell>
          <cell r="D2766" t="str">
            <v>iStar</v>
          </cell>
          <cell r="E2766" t="str">
            <v>Zero-Coupon</v>
          </cell>
        </row>
        <row r="2767">
          <cell r="A2767" t="str">
            <v>313589SN4</v>
          </cell>
          <cell r="B2767" t="str">
            <v>x313589SN4</v>
          </cell>
          <cell r="C2767" t="str">
            <v>Match</v>
          </cell>
          <cell r="D2767" t="str">
            <v>iStar</v>
          </cell>
          <cell r="E2767" t="str">
            <v>Zero-Coupon</v>
          </cell>
        </row>
        <row r="2768">
          <cell r="A2768" t="str">
            <v>313589SN4</v>
          </cell>
          <cell r="B2768" t="str">
            <v>x313589SN4</v>
          </cell>
          <cell r="C2768" t="str">
            <v>Match</v>
          </cell>
          <cell r="D2768" t="str">
            <v>iStar</v>
          </cell>
          <cell r="E2768" t="str">
            <v>Zero-Coupon</v>
          </cell>
        </row>
        <row r="2769">
          <cell r="A2769" t="str">
            <v>313589SN4</v>
          </cell>
          <cell r="B2769" t="str">
            <v>x313589SN4</v>
          </cell>
          <cell r="C2769" t="str">
            <v>Match</v>
          </cell>
          <cell r="D2769" t="str">
            <v>iStar</v>
          </cell>
          <cell r="E2769" t="str">
            <v>Zero-Coupon</v>
          </cell>
        </row>
        <row r="2770">
          <cell r="A2770" t="str">
            <v>313589SN4</v>
          </cell>
          <cell r="B2770" t="str">
            <v>x313589SN4</v>
          </cell>
          <cell r="C2770" t="str">
            <v>Match</v>
          </cell>
          <cell r="D2770" t="str">
            <v>iStar</v>
          </cell>
          <cell r="E2770" t="str">
            <v>Zero-Coupon</v>
          </cell>
        </row>
        <row r="2771">
          <cell r="A2771" t="str">
            <v>313589SN4</v>
          </cell>
          <cell r="B2771" t="str">
            <v>x313589SN4</v>
          </cell>
          <cell r="C2771" t="str">
            <v>Match</v>
          </cell>
          <cell r="D2771" t="str">
            <v>iStar</v>
          </cell>
          <cell r="E2771" t="str">
            <v>Zero-Coupon</v>
          </cell>
        </row>
        <row r="2772">
          <cell r="A2772" t="str">
            <v>313589SN4</v>
          </cell>
          <cell r="B2772" t="str">
            <v>x313589SN4</v>
          </cell>
          <cell r="C2772" t="str">
            <v>Match</v>
          </cell>
          <cell r="D2772" t="str">
            <v>iStar</v>
          </cell>
          <cell r="E2772" t="str">
            <v>Zero-Coupon</v>
          </cell>
        </row>
        <row r="2773">
          <cell r="A2773" t="str">
            <v>313589SN4</v>
          </cell>
          <cell r="B2773" t="str">
            <v>x313589SN4</v>
          </cell>
          <cell r="C2773" t="str">
            <v>Match</v>
          </cell>
          <cell r="D2773" t="str">
            <v>iStar</v>
          </cell>
          <cell r="E2773" t="str">
            <v>Zero-Coupon</v>
          </cell>
        </row>
        <row r="2774">
          <cell r="A2774" t="str">
            <v>313589SN4</v>
          </cell>
          <cell r="B2774" t="str">
            <v>x313589SN4</v>
          </cell>
          <cell r="C2774" t="str">
            <v>Match</v>
          </cell>
          <cell r="D2774" t="str">
            <v>iStar</v>
          </cell>
          <cell r="E2774" t="str">
            <v>Zero-Coupon</v>
          </cell>
        </row>
        <row r="2775">
          <cell r="A2775" t="str">
            <v>313589SN4</v>
          </cell>
          <cell r="B2775" t="str">
            <v>x313589SN4</v>
          </cell>
          <cell r="C2775" t="str">
            <v>Match</v>
          </cell>
          <cell r="D2775" t="str">
            <v>iStar</v>
          </cell>
          <cell r="E2775" t="str">
            <v>Zero-Coupon</v>
          </cell>
        </row>
        <row r="2776">
          <cell r="A2776" t="str">
            <v>313589SN4</v>
          </cell>
          <cell r="B2776" t="str">
            <v>x313589SN4</v>
          </cell>
          <cell r="C2776" t="str">
            <v>Match</v>
          </cell>
          <cell r="D2776" t="str">
            <v>iStar</v>
          </cell>
          <cell r="E2776" t="str">
            <v>Zero-Coupon</v>
          </cell>
        </row>
        <row r="2777">
          <cell r="A2777" t="str">
            <v>313589SN4</v>
          </cell>
          <cell r="B2777" t="str">
            <v>x313589SN4</v>
          </cell>
          <cell r="C2777" t="str">
            <v>Match</v>
          </cell>
          <cell r="D2777" t="str">
            <v>iStar</v>
          </cell>
          <cell r="E2777" t="str">
            <v>Zero-Coupon</v>
          </cell>
        </row>
        <row r="2778">
          <cell r="A2778" t="str">
            <v>313589SN4</v>
          </cell>
          <cell r="B2778" t="str">
            <v>x313589SN4</v>
          </cell>
          <cell r="C2778" t="str">
            <v>Match</v>
          </cell>
          <cell r="D2778" t="str">
            <v>iStar</v>
          </cell>
          <cell r="E2778" t="str">
            <v>Zero-Coupon</v>
          </cell>
        </row>
        <row r="2779">
          <cell r="A2779" t="str">
            <v>313589SN4</v>
          </cell>
          <cell r="B2779" t="str">
            <v>x313589SN4</v>
          </cell>
          <cell r="C2779" t="str">
            <v>Match</v>
          </cell>
          <cell r="D2779" t="str">
            <v>iStar</v>
          </cell>
          <cell r="E2779" t="str">
            <v>Zero-Coupon</v>
          </cell>
        </row>
        <row r="2780">
          <cell r="A2780" t="str">
            <v>313589SN4</v>
          </cell>
          <cell r="B2780" t="str">
            <v>x313589SN4</v>
          </cell>
          <cell r="C2780" t="str">
            <v>Match</v>
          </cell>
          <cell r="D2780" t="str">
            <v>iStar</v>
          </cell>
          <cell r="E2780" t="str">
            <v>Zero-Coupon</v>
          </cell>
        </row>
        <row r="2781">
          <cell r="A2781" t="str">
            <v>313589SN4</v>
          </cell>
          <cell r="B2781" t="str">
            <v>x313589SN4</v>
          </cell>
          <cell r="C2781" t="str">
            <v>Match</v>
          </cell>
          <cell r="D2781" t="str">
            <v>iStar</v>
          </cell>
          <cell r="E2781" t="str">
            <v>Zero-Coupon</v>
          </cell>
        </row>
        <row r="2782">
          <cell r="A2782" t="str">
            <v>313589SN4</v>
          </cell>
          <cell r="B2782" t="str">
            <v>x313589SN4</v>
          </cell>
          <cell r="C2782" t="str">
            <v>Match</v>
          </cell>
          <cell r="D2782" t="str">
            <v>iStar</v>
          </cell>
          <cell r="E2782" t="str">
            <v>Zero-Coupon</v>
          </cell>
        </row>
        <row r="2783">
          <cell r="A2783" t="str">
            <v>313589SN4</v>
          </cell>
          <cell r="B2783" t="str">
            <v>x313589SN4</v>
          </cell>
          <cell r="C2783" t="str">
            <v>Match</v>
          </cell>
          <cell r="D2783" t="str">
            <v>iStar</v>
          </cell>
          <cell r="E2783" t="str">
            <v>Zero-Coupon</v>
          </cell>
        </row>
        <row r="2784">
          <cell r="A2784" t="str">
            <v>313589SN4</v>
          </cell>
          <cell r="B2784" t="str">
            <v>x313589SN4</v>
          </cell>
          <cell r="C2784" t="str">
            <v>Match</v>
          </cell>
          <cell r="D2784" t="str">
            <v>iStar</v>
          </cell>
          <cell r="E2784" t="str">
            <v>Zero-Coupon</v>
          </cell>
        </row>
        <row r="2785">
          <cell r="A2785" t="str">
            <v>313589SN4</v>
          </cell>
          <cell r="B2785" t="str">
            <v>x313589SN4</v>
          </cell>
          <cell r="C2785" t="str">
            <v>Match</v>
          </cell>
          <cell r="D2785" t="str">
            <v>iStar</v>
          </cell>
          <cell r="E2785" t="str">
            <v>Zero-Coupon</v>
          </cell>
        </row>
        <row r="2786">
          <cell r="A2786" t="str">
            <v>313589SN4</v>
          </cell>
          <cell r="B2786" t="str">
            <v>x313589SN4</v>
          </cell>
          <cell r="C2786" t="str">
            <v>Match</v>
          </cell>
          <cell r="D2786" t="str">
            <v>iStar</v>
          </cell>
          <cell r="E2786" t="str">
            <v>Zero-Coupon</v>
          </cell>
        </row>
        <row r="2787">
          <cell r="A2787" t="str">
            <v>313589SN4</v>
          </cell>
          <cell r="B2787" t="str">
            <v>x313589SN4</v>
          </cell>
          <cell r="C2787" t="str">
            <v>Match</v>
          </cell>
          <cell r="D2787" t="str">
            <v>iStar</v>
          </cell>
          <cell r="E2787" t="str">
            <v>Zero-Coupon</v>
          </cell>
        </row>
        <row r="2788">
          <cell r="A2788" t="str">
            <v>313589SN4</v>
          </cell>
          <cell r="B2788" t="str">
            <v>x313589SN4</v>
          </cell>
          <cell r="C2788" t="str">
            <v>Match</v>
          </cell>
          <cell r="D2788" t="str">
            <v>iStar</v>
          </cell>
          <cell r="E2788" t="str">
            <v>Zero-Coupon</v>
          </cell>
        </row>
        <row r="2789">
          <cell r="A2789" t="str">
            <v>313589SN4</v>
          </cell>
          <cell r="B2789" t="str">
            <v>x313589SN4</v>
          </cell>
          <cell r="C2789" t="str">
            <v>Match</v>
          </cell>
          <cell r="D2789" t="str">
            <v>iStar</v>
          </cell>
          <cell r="E2789" t="str">
            <v>Zero-Coupon</v>
          </cell>
        </row>
        <row r="2790">
          <cell r="A2790" t="str">
            <v>313589SN4</v>
          </cell>
          <cell r="B2790" t="str">
            <v>x313589SN4</v>
          </cell>
          <cell r="C2790" t="str">
            <v>Match</v>
          </cell>
          <cell r="D2790" t="str">
            <v>iStar</v>
          </cell>
          <cell r="E2790" t="str">
            <v>Zero-Coupon</v>
          </cell>
        </row>
        <row r="2791">
          <cell r="A2791" t="str">
            <v>313589SN4</v>
          </cell>
          <cell r="B2791" t="str">
            <v>x313589SN4</v>
          </cell>
          <cell r="C2791" t="str">
            <v>Match</v>
          </cell>
          <cell r="D2791" t="str">
            <v>iStar</v>
          </cell>
          <cell r="E2791" t="str">
            <v>Zero-Coupon</v>
          </cell>
        </row>
        <row r="2792">
          <cell r="A2792" t="str">
            <v>313589SN4</v>
          </cell>
          <cell r="B2792" t="str">
            <v>x313589SN4</v>
          </cell>
          <cell r="C2792" t="str">
            <v>Match</v>
          </cell>
          <cell r="D2792" t="str">
            <v>iStar</v>
          </cell>
          <cell r="E2792" t="str">
            <v>Zero-Coupon</v>
          </cell>
        </row>
        <row r="2793">
          <cell r="A2793" t="str">
            <v>313589SN4</v>
          </cell>
          <cell r="B2793" t="str">
            <v>x313589SN4</v>
          </cell>
          <cell r="C2793" t="str">
            <v>Match</v>
          </cell>
          <cell r="D2793" t="str">
            <v>iStar</v>
          </cell>
          <cell r="E2793" t="str">
            <v>Zero-Coupon</v>
          </cell>
        </row>
        <row r="2794">
          <cell r="A2794" t="str">
            <v>313589SN4</v>
          </cell>
          <cell r="B2794" t="str">
            <v>x313589SN4</v>
          </cell>
          <cell r="C2794" t="str">
            <v>Match</v>
          </cell>
          <cell r="D2794" t="str">
            <v>iStar</v>
          </cell>
          <cell r="E2794" t="str">
            <v>Zero-Coupon</v>
          </cell>
        </row>
        <row r="2795">
          <cell r="A2795" t="str">
            <v>313589SN4</v>
          </cell>
          <cell r="B2795" t="str">
            <v>x313589SN4</v>
          </cell>
          <cell r="C2795" t="str">
            <v>Match</v>
          </cell>
          <cell r="D2795" t="str">
            <v>iStar</v>
          </cell>
          <cell r="E2795" t="str">
            <v>Zero-Coupon</v>
          </cell>
        </row>
        <row r="2796">
          <cell r="A2796" t="str">
            <v>313589SN4</v>
          </cell>
          <cell r="B2796" t="str">
            <v>x313589SN4</v>
          </cell>
          <cell r="C2796" t="str">
            <v>Match</v>
          </cell>
          <cell r="D2796" t="str">
            <v>iStar</v>
          </cell>
          <cell r="E2796" t="str">
            <v>Zero-Coupon</v>
          </cell>
        </row>
        <row r="2797">
          <cell r="A2797" t="str">
            <v>313589SN4</v>
          </cell>
          <cell r="B2797" t="str">
            <v>x313589SN4</v>
          </cell>
          <cell r="C2797" t="str">
            <v>Match</v>
          </cell>
          <cell r="D2797" t="str">
            <v>iStar</v>
          </cell>
          <cell r="E2797" t="str">
            <v>Zero-Coupon</v>
          </cell>
        </row>
        <row r="2798">
          <cell r="A2798" t="str">
            <v>313589SN4</v>
          </cell>
          <cell r="B2798" t="str">
            <v>x313589SN4</v>
          </cell>
          <cell r="C2798" t="str">
            <v>Match</v>
          </cell>
          <cell r="D2798" t="str">
            <v>iStar</v>
          </cell>
          <cell r="E2798" t="str">
            <v>Zero-Coupon</v>
          </cell>
        </row>
        <row r="2799">
          <cell r="A2799" t="str">
            <v>313589SN4</v>
          </cell>
          <cell r="B2799" t="str">
            <v>x313589SN4</v>
          </cell>
          <cell r="C2799" t="str">
            <v>Match</v>
          </cell>
          <cell r="D2799" t="str">
            <v>iStar</v>
          </cell>
          <cell r="E2799" t="str">
            <v>Zero-Coupon</v>
          </cell>
        </row>
        <row r="2800">
          <cell r="A2800" t="str">
            <v>313589SN4</v>
          </cell>
          <cell r="B2800" t="str">
            <v>x313589SN4</v>
          </cell>
          <cell r="C2800" t="str">
            <v>Match</v>
          </cell>
          <cell r="D2800" t="str">
            <v>iStar</v>
          </cell>
          <cell r="E2800" t="str">
            <v>Zero-Coupon</v>
          </cell>
        </row>
        <row r="2801">
          <cell r="A2801" t="str">
            <v>313589SN4</v>
          </cell>
          <cell r="B2801" t="str">
            <v>x313589SN4</v>
          </cell>
          <cell r="C2801" t="str">
            <v>Match</v>
          </cell>
          <cell r="D2801" t="str">
            <v>iStar</v>
          </cell>
          <cell r="E2801" t="str">
            <v>Zero-Coupon</v>
          </cell>
        </row>
        <row r="2802">
          <cell r="A2802" t="str">
            <v>313589SN4</v>
          </cell>
          <cell r="B2802" t="str">
            <v>x313589SN4</v>
          </cell>
          <cell r="C2802" t="str">
            <v>Match</v>
          </cell>
          <cell r="D2802" t="str">
            <v>iStar</v>
          </cell>
          <cell r="E2802" t="str">
            <v>Zero-Coupon</v>
          </cell>
        </row>
        <row r="2803">
          <cell r="A2803" t="str">
            <v>313589SN4</v>
          </cell>
          <cell r="B2803" t="str">
            <v>x313589SN4</v>
          </cell>
          <cell r="C2803" t="str">
            <v>Match</v>
          </cell>
          <cell r="D2803" t="str">
            <v>iStar</v>
          </cell>
          <cell r="E2803" t="str">
            <v>Zero-Coupon</v>
          </cell>
        </row>
        <row r="2804">
          <cell r="A2804" t="str">
            <v>313589SN4</v>
          </cell>
          <cell r="B2804" t="str">
            <v>x313589SN4</v>
          </cell>
          <cell r="C2804" t="str">
            <v>Match</v>
          </cell>
          <cell r="D2804" t="str">
            <v>iStar</v>
          </cell>
          <cell r="E2804" t="str">
            <v>Zero-Coupon</v>
          </cell>
        </row>
        <row r="2805">
          <cell r="A2805" t="str">
            <v>313589SN4</v>
          </cell>
          <cell r="B2805" t="str">
            <v>x313589SN4</v>
          </cell>
          <cell r="C2805" t="str">
            <v>Match</v>
          </cell>
          <cell r="D2805" t="str">
            <v>iStar</v>
          </cell>
          <cell r="E2805" t="str">
            <v>Zero-Coupon</v>
          </cell>
        </row>
        <row r="2806">
          <cell r="A2806" t="str">
            <v>313589SN4</v>
          </cell>
          <cell r="B2806" t="str">
            <v>x313589SN4</v>
          </cell>
          <cell r="C2806" t="str">
            <v>Match</v>
          </cell>
          <cell r="D2806" t="str">
            <v>iStar</v>
          </cell>
          <cell r="E2806" t="str">
            <v>Zero-Coupon</v>
          </cell>
        </row>
        <row r="2807">
          <cell r="A2807" t="str">
            <v>313589SN4</v>
          </cell>
          <cell r="B2807" t="str">
            <v>x313589SN4</v>
          </cell>
          <cell r="C2807" t="str">
            <v>Match</v>
          </cell>
          <cell r="D2807" t="str">
            <v>iStar</v>
          </cell>
          <cell r="E2807" t="str">
            <v>Zero-Coupon</v>
          </cell>
        </row>
        <row r="2808">
          <cell r="A2808" t="str">
            <v>313589SN4</v>
          </cell>
          <cell r="B2808" t="str">
            <v>x313589SN4</v>
          </cell>
          <cell r="C2808" t="str">
            <v>Match</v>
          </cell>
          <cell r="D2808" t="str">
            <v>iStar</v>
          </cell>
          <cell r="E2808" t="str">
            <v>Zero-Coupon</v>
          </cell>
        </row>
        <row r="2809">
          <cell r="A2809" t="str">
            <v>313589SN4</v>
          </cell>
          <cell r="B2809" t="str">
            <v>x313589SN4</v>
          </cell>
          <cell r="C2809" t="str">
            <v>Match</v>
          </cell>
          <cell r="D2809" t="str">
            <v>iStar</v>
          </cell>
          <cell r="E2809" t="str">
            <v>Zero-Coupon</v>
          </cell>
        </row>
        <row r="2810">
          <cell r="A2810" t="str">
            <v>313589SN4</v>
          </cell>
          <cell r="B2810" t="str">
            <v>x313589SN4</v>
          </cell>
          <cell r="C2810" t="str">
            <v>Match</v>
          </cell>
          <cell r="D2810" t="str">
            <v>iStar</v>
          </cell>
          <cell r="E2810" t="str">
            <v>Zero-Coupon</v>
          </cell>
        </row>
        <row r="2811">
          <cell r="A2811" t="str">
            <v>313589SN4</v>
          </cell>
          <cell r="B2811" t="str">
            <v>x313589SN4</v>
          </cell>
          <cell r="C2811" t="str">
            <v>Match</v>
          </cell>
          <cell r="D2811" t="str">
            <v>iStar</v>
          </cell>
          <cell r="E2811" t="str">
            <v>Zero-Coupon</v>
          </cell>
        </row>
        <row r="2812">
          <cell r="A2812" t="str">
            <v>313589SN4</v>
          </cell>
          <cell r="B2812" t="str">
            <v>x313589SN4</v>
          </cell>
          <cell r="C2812" t="str">
            <v>Match</v>
          </cell>
          <cell r="D2812" t="str">
            <v>iStar</v>
          </cell>
          <cell r="E2812" t="str">
            <v>Zero-Coupon</v>
          </cell>
        </row>
        <row r="2813">
          <cell r="A2813" t="str">
            <v>313589SN4</v>
          </cell>
          <cell r="B2813" t="str">
            <v>x313589SN4</v>
          </cell>
          <cell r="C2813" t="str">
            <v>Match</v>
          </cell>
          <cell r="D2813" t="str">
            <v>iStar</v>
          </cell>
          <cell r="E2813" t="str">
            <v>Zero-Coupon</v>
          </cell>
        </row>
        <row r="2814">
          <cell r="A2814" t="str">
            <v>313589SN4</v>
          </cell>
          <cell r="B2814" t="str">
            <v>x313589SN4</v>
          </cell>
          <cell r="C2814" t="str">
            <v>Match</v>
          </cell>
          <cell r="D2814" t="str">
            <v>iStar</v>
          </cell>
          <cell r="E2814" t="str">
            <v>Zero-Coupon</v>
          </cell>
        </row>
        <row r="2815">
          <cell r="A2815" t="str">
            <v>313589SN4</v>
          </cell>
          <cell r="B2815" t="str">
            <v>x313589SN4</v>
          </cell>
          <cell r="C2815" t="str">
            <v>Match</v>
          </cell>
          <cell r="D2815" t="str">
            <v>iStar</v>
          </cell>
          <cell r="E2815" t="str">
            <v>Zero-Coupon</v>
          </cell>
        </row>
        <row r="2816">
          <cell r="A2816" t="str">
            <v>313589SN4</v>
          </cell>
          <cell r="B2816" t="str">
            <v>x313589SN4</v>
          </cell>
          <cell r="C2816" t="str">
            <v>Match</v>
          </cell>
          <cell r="D2816" t="str">
            <v>iStar</v>
          </cell>
          <cell r="E2816" t="str">
            <v>Zero-Coupon</v>
          </cell>
        </row>
        <row r="2817">
          <cell r="A2817" t="str">
            <v>313589SN4</v>
          </cell>
          <cell r="B2817" t="str">
            <v>x313589SN4</v>
          </cell>
          <cell r="C2817" t="str">
            <v>Match</v>
          </cell>
          <cell r="D2817" t="str">
            <v>iStar</v>
          </cell>
          <cell r="E2817" t="str">
            <v>Zero-Coupon</v>
          </cell>
        </row>
        <row r="2818">
          <cell r="A2818" t="str">
            <v>313589SN4</v>
          </cell>
          <cell r="B2818" t="str">
            <v>x313589SN4</v>
          </cell>
          <cell r="C2818" t="str">
            <v>Match</v>
          </cell>
          <cell r="D2818" t="str">
            <v>iStar</v>
          </cell>
          <cell r="E2818" t="str">
            <v>Zero-Coupon</v>
          </cell>
        </row>
        <row r="2819">
          <cell r="A2819" t="str">
            <v>313589SN4</v>
          </cell>
          <cell r="B2819" t="str">
            <v>x313589SN4</v>
          </cell>
          <cell r="C2819" t="str">
            <v>Match</v>
          </cell>
          <cell r="D2819" t="str">
            <v>iStar</v>
          </cell>
          <cell r="E2819" t="str">
            <v>Zero-Coupon</v>
          </cell>
        </row>
        <row r="2820">
          <cell r="A2820" t="str">
            <v>313589SN4</v>
          </cell>
          <cell r="B2820" t="str">
            <v>x313589SN4</v>
          </cell>
          <cell r="C2820" t="str">
            <v>Match</v>
          </cell>
          <cell r="D2820" t="str">
            <v>iStar</v>
          </cell>
          <cell r="E2820" t="str">
            <v>Zero-Coupon</v>
          </cell>
        </row>
        <row r="2821">
          <cell r="A2821" t="str">
            <v>313589SN4</v>
          </cell>
          <cell r="B2821" t="str">
            <v>x313589SN4</v>
          </cell>
          <cell r="C2821" t="str">
            <v>Match</v>
          </cell>
          <cell r="D2821" t="str">
            <v>iStar</v>
          </cell>
          <cell r="E2821" t="str">
            <v>Zero-Coupon</v>
          </cell>
        </row>
        <row r="2822">
          <cell r="A2822" t="str">
            <v>313589SN4</v>
          </cell>
          <cell r="B2822" t="str">
            <v>x313589SN4</v>
          </cell>
          <cell r="C2822" t="str">
            <v>Match</v>
          </cell>
          <cell r="D2822" t="str">
            <v>iStar</v>
          </cell>
          <cell r="E2822" t="str">
            <v>Zero-Coupon</v>
          </cell>
        </row>
        <row r="2823">
          <cell r="A2823" t="str">
            <v>313589SN4</v>
          </cell>
          <cell r="B2823" t="str">
            <v>x313589SN4</v>
          </cell>
          <cell r="C2823" t="str">
            <v>Match</v>
          </cell>
          <cell r="D2823" t="str">
            <v>iStar</v>
          </cell>
          <cell r="E2823" t="str">
            <v>Zero-Coupon</v>
          </cell>
        </row>
        <row r="2824">
          <cell r="A2824" t="str">
            <v>313589SN4</v>
          </cell>
          <cell r="B2824" t="str">
            <v>x313589SN4</v>
          </cell>
          <cell r="C2824" t="str">
            <v>Match</v>
          </cell>
          <cell r="D2824" t="str">
            <v>iStar</v>
          </cell>
          <cell r="E2824" t="str">
            <v>Zero-Coupon</v>
          </cell>
        </row>
        <row r="2825">
          <cell r="A2825" t="str">
            <v>313589SN4</v>
          </cell>
          <cell r="B2825" t="str">
            <v>x313589SN4</v>
          </cell>
          <cell r="C2825" t="str">
            <v>Match</v>
          </cell>
          <cell r="D2825" t="str">
            <v>iStar</v>
          </cell>
          <cell r="E2825" t="str">
            <v>Zero-Coupon</v>
          </cell>
        </row>
        <row r="2826">
          <cell r="A2826" t="str">
            <v>313589SN4</v>
          </cell>
          <cell r="B2826" t="str">
            <v>x313589SN4</v>
          </cell>
          <cell r="C2826" t="str">
            <v>Match</v>
          </cell>
          <cell r="D2826" t="str">
            <v>iStar</v>
          </cell>
          <cell r="E2826" t="str">
            <v>Zero-Coupon</v>
          </cell>
        </row>
        <row r="2827">
          <cell r="A2827" t="str">
            <v>313589SN4</v>
          </cell>
          <cell r="B2827" t="str">
            <v>x313589SN4</v>
          </cell>
          <cell r="C2827" t="str">
            <v>Match</v>
          </cell>
          <cell r="D2827" t="str">
            <v>iStar</v>
          </cell>
          <cell r="E2827" t="str">
            <v>Zero-Coupon</v>
          </cell>
        </row>
        <row r="2828">
          <cell r="A2828" t="str">
            <v>313589SN4</v>
          </cell>
          <cell r="B2828" t="str">
            <v>x313589SN4</v>
          </cell>
          <cell r="C2828" t="str">
            <v>Match</v>
          </cell>
          <cell r="D2828" t="str">
            <v>iStar</v>
          </cell>
          <cell r="E2828" t="str">
            <v>Zero-Coupon</v>
          </cell>
        </row>
        <row r="2829">
          <cell r="A2829" t="str">
            <v>313589SN4</v>
          </cell>
          <cell r="B2829" t="str">
            <v>x313589SN4</v>
          </cell>
          <cell r="C2829" t="str">
            <v>Match</v>
          </cell>
          <cell r="D2829" t="str">
            <v>iStar</v>
          </cell>
          <cell r="E2829" t="str">
            <v>Zero-Coupon</v>
          </cell>
        </row>
        <row r="2830">
          <cell r="A2830" t="str">
            <v>313589SN4</v>
          </cell>
          <cell r="B2830" t="str">
            <v>x313589SN4</v>
          </cell>
          <cell r="C2830" t="str">
            <v>Match</v>
          </cell>
          <cell r="D2830" t="str">
            <v>iStar</v>
          </cell>
          <cell r="E2830" t="str">
            <v>Zero-Coupon</v>
          </cell>
        </row>
        <row r="2831">
          <cell r="A2831" t="str">
            <v>313589SN4</v>
          </cell>
          <cell r="B2831" t="str">
            <v>x313589SN4</v>
          </cell>
          <cell r="C2831" t="str">
            <v>Match</v>
          </cell>
          <cell r="D2831" t="str">
            <v>iStar</v>
          </cell>
          <cell r="E2831" t="str">
            <v>Zero-Coupon</v>
          </cell>
        </row>
        <row r="2832">
          <cell r="A2832" t="str">
            <v>313589SN4</v>
          </cell>
          <cell r="B2832" t="str">
            <v>x313589SN4</v>
          </cell>
          <cell r="C2832" t="str">
            <v>Match</v>
          </cell>
          <cell r="D2832" t="str">
            <v>iStar</v>
          </cell>
          <cell r="E2832" t="str">
            <v>Zero-Coupon</v>
          </cell>
        </row>
        <row r="2833">
          <cell r="A2833" t="str">
            <v>313589SN4</v>
          </cell>
          <cell r="B2833" t="str">
            <v>x313589SN4</v>
          </cell>
          <cell r="C2833" t="str">
            <v>Match</v>
          </cell>
          <cell r="D2833" t="str">
            <v>iStar</v>
          </cell>
          <cell r="E2833" t="str">
            <v>Zero-Coupon</v>
          </cell>
        </row>
        <row r="2834">
          <cell r="A2834" t="str">
            <v>313589SN4</v>
          </cell>
          <cell r="B2834" t="str">
            <v>x313589SN4</v>
          </cell>
          <cell r="C2834" t="str">
            <v>Match</v>
          </cell>
          <cell r="D2834" t="str">
            <v>iStar</v>
          </cell>
          <cell r="E2834" t="str">
            <v>Zero-Coupon</v>
          </cell>
        </row>
        <row r="2835">
          <cell r="A2835" t="str">
            <v>313589SN4</v>
          </cell>
          <cell r="B2835" t="str">
            <v>x313589SN4</v>
          </cell>
          <cell r="C2835" t="str">
            <v>Match</v>
          </cell>
          <cell r="D2835" t="str">
            <v>iStar</v>
          </cell>
          <cell r="E2835" t="str">
            <v>Zero-Coupon</v>
          </cell>
        </row>
        <row r="2836">
          <cell r="A2836" t="str">
            <v>313589SN4</v>
          </cell>
          <cell r="B2836" t="str">
            <v>x313589SN4</v>
          </cell>
          <cell r="C2836" t="str">
            <v>Match</v>
          </cell>
          <cell r="D2836" t="str">
            <v>iStar</v>
          </cell>
          <cell r="E2836" t="str">
            <v>Zero-Coupon</v>
          </cell>
        </row>
        <row r="2837">
          <cell r="A2837" t="str">
            <v>313589SN4</v>
          </cell>
          <cell r="B2837" t="str">
            <v>x313589SN4</v>
          </cell>
          <cell r="C2837" t="str">
            <v>Match</v>
          </cell>
          <cell r="D2837" t="str">
            <v>iStar</v>
          </cell>
          <cell r="E2837" t="str">
            <v>Zero-Coupon</v>
          </cell>
        </row>
        <row r="2838">
          <cell r="A2838" t="str">
            <v>313589SN4</v>
          </cell>
          <cell r="B2838" t="str">
            <v>x313589SN4</v>
          </cell>
          <cell r="C2838" t="str">
            <v>Match</v>
          </cell>
          <cell r="D2838" t="str">
            <v>iStar</v>
          </cell>
          <cell r="E2838" t="str">
            <v>Zero-Coupon</v>
          </cell>
        </row>
        <row r="2839">
          <cell r="A2839" t="str">
            <v>313589SN4</v>
          </cell>
          <cell r="B2839" t="str">
            <v>x313589SN4</v>
          </cell>
          <cell r="C2839" t="str">
            <v>Match</v>
          </cell>
          <cell r="D2839" t="str">
            <v>iStar</v>
          </cell>
          <cell r="E2839" t="str">
            <v>Zero-Coupon</v>
          </cell>
        </row>
        <row r="2840">
          <cell r="A2840" t="str">
            <v>313589SN4</v>
          </cell>
          <cell r="B2840" t="str">
            <v>x313589SN4</v>
          </cell>
          <cell r="C2840" t="str">
            <v>Match</v>
          </cell>
          <cell r="D2840" t="str">
            <v>iStar</v>
          </cell>
          <cell r="E2840" t="str">
            <v>Zero-Coupon</v>
          </cell>
        </row>
        <row r="2841">
          <cell r="A2841" t="str">
            <v>313589SN4</v>
          </cell>
          <cell r="B2841" t="str">
            <v>x313589SN4</v>
          </cell>
          <cell r="C2841" t="str">
            <v>Match</v>
          </cell>
          <cell r="D2841" t="str">
            <v>iStar</v>
          </cell>
          <cell r="E2841" t="str">
            <v>Zero-Coupon</v>
          </cell>
        </row>
        <row r="2842">
          <cell r="A2842" t="str">
            <v>313589SN4</v>
          </cell>
          <cell r="B2842" t="str">
            <v>x313589SN4</v>
          </cell>
          <cell r="C2842" t="str">
            <v>Match</v>
          </cell>
          <cell r="D2842" t="str">
            <v>iStar</v>
          </cell>
          <cell r="E2842" t="str">
            <v>Zero-Coupon</v>
          </cell>
        </row>
        <row r="2843">
          <cell r="A2843" t="str">
            <v>313589SN4</v>
          </cell>
          <cell r="B2843" t="str">
            <v>x313589SN4</v>
          </cell>
          <cell r="C2843" t="str">
            <v>Match</v>
          </cell>
          <cell r="D2843" t="str">
            <v>iStar</v>
          </cell>
          <cell r="E2843" t="str">
            <v>Zero-Coupon</v>
          </cell>
        </row>
        <row r="2844">
          <cell r="A2844" t="str">
            <v>313589SN4</v>
          </cell>
          <cell r="B2844" t="str">
            <v>x313589SN4</v>
          </cell>
          <cell r="C2844" t="str">
            <v>Match</v>
          </cell>
          <cell r="D2844" t="str">
            <v>iStar</v>
          </cell>
          <cell r="E2844" t="str">
            <v>Zero-Coupon</v>
          </cell>
        </row>
        <row r="2845">
          <cell r="A2845" t="str">
            <v>313589SN4</v>
          </cell>
          <cell r="B2845" t="str">
            <v>x313589SN4</v>
          </cell>
          <cell r="C2845" t="str">
            <v>Match</v>
          </cell>
          <cell r="D2845" t="str">
            <v>iStar</v>
          </cell>
          <cell r="E2845" t="str">
            <v>Zero-Coupon</v>
          </cell>
        </row>
        <row r="2846">
          <cell r="A2846" t="str">
            <v>313589SN4</v>
          </cell>
          <cell r="B2846" t="str">
            <v>x313589SN4</v>
          </cell>
          <cell r="C2846" t="str">
            <v>Match</v>
          </cell>
          <cell r="D2846" t="str">
            <v>iStar</v>
          </cell>
          <cell r="E2846" t="str">
            <v>Zero-Coupon</v>
          </cell>
        </row>
        <row r="2847">
          <cell r="A2847" t="str">
            <v>313589SN4</v>
          </cell>
          <cell r="B2847" t="str">
            <v>x313589SN4</v>
          </cell>
          <cell r="C2847" t="str">
            <v>Match</v>
          </cell>
          <cell r="D2847" t="str">
            <v>iStar</v>
          </cell>
          <cell r="E2847" t="str">
            <v>Zero-Coupon</v>
          </cell>
        </row>
        <row r="2848">
          <cell r="A2848" t="str">
            <v>313589SN4</v>
          </cell>
          <cell r="B2848" t="str">
            <v>x313589SN4</v>
          </cell>
          <cell r="C2848" t="str">
            <v>Match</v>
          </cell>
          <cell r="D2848" t="str">
            <v>iStar</v>
          </cell>
          <cell r="E2848" t="str">
            <v>Zero-Coupon</v>
          </cell>
        </row>
        <row r="2849">
          <cell r="A2849" t="str">
            <v>313589SN4</v>
          </cell>
          <cell r="B2849" t="str">
            <v>x313589SN4</v>
          </cell>
          <cell r="C2849" t="str">
            <v>Match</v>
          </cell>
          <cell r="D2849" t="str">
            <v>iStar</v>
          </cell>
          <cell r="E2849" t="str">
            <v>Zero-Coupon</v>
          </cell>
        </row>
        <row r="2850">
          <cell r="A2850" t="str">
            <v>313589SN4</v>
          </cell>
          <cell r="B2850" t="str">
            <v>x313589SN4</v>
          </cell>
          <cell r="C2850" t="str">
            <v>Match</v>
          </cell>
          <cell r="D2850" t="str">
            <v>iStar</v>
          </cell>
          <cell r="E2850" t="str">
            <v>Zero-Coupon</v>
          </cell>
        </row>
        <row r="2851">
          <cell r="A2851" t="str">
            <v>313589SN4</v>
          </cell>
          <cell r="B2851" t="str">
            <v>x313589SN4</v>
          </cell>
          <cell r="C2851" t="str">
            <v>Match</v>
          </cell>
          <cell r="D2851" t="str">
            <v>iStar</v>
          </cell>
          <cell r="E2851" t="str">
            <v>Zero-Coupon</v>
          </cell>
        </row>
        <row r="2852">
          <cell r="A2852" t="str">
            <v>313589SN4</v>
          </cell>
          <cell r="B2852" t="str">
            <v>x313589SN4</v>
          </cell>
          <cell r="C2852" t="str">
            <v>Match</v>
          </cell>
          <cell r="D2852" t="str">
            <v>iStar</v>
          </cell>
          <cell r="E2852" t="str">
            <v>Zero-Coupon</v>
          </cell>
        </row>
        <row r="2853">
          <cell r="A2853" t="str">
            <v>313589SN4</v>
          </cell>
          <cell r="B2853" t="str">
            <v>x313589SN4</v>
          </cell>
          <cell r="C2853" t="str">
            <v>Match</v>
          </cell>
          <cell r="D2853" t="str">
            <v>iStar</v>
          </cell>
          <cell r="E2853" t="str">
            <v>Zero-Coupon</v>
          </cell>
        </row>
        <row r="2854">
          <cell r="A2854" t="str">
            <v>313589SN4</v>
          </cell>
          <cell r="B2854" t="str">
            <v>x313589SN4</v>
          </cell>
          <cell r="C2854" t="str">
            <v>Match</v>
          </cell>
          <cell r="D2854" t="str">
            <v>iStar</v>
          </cell>
          <cell r="E2854" t="str">
            <v>Zero-Coupon</v>
          </cell>
        </row>
        <row r="2855">
          <cell r="A2855" t="str">
            <v>313589SN4</v>
          </cell>
          <cell r="B2855" t="str">
            <v>x313589SN4</v>
          </cell>
          <cell r="C2855" t="str">
            <v>Match</v>
          </cell>
          <cell r="D2855" t="str">
            <v>iStar</v>
          </cell>
          <cell r="E2855" t="str">
            <v>Zero-Coupon</v>
          </cell>
        </row>
        <row r="2856">
          <cell r="A2856" t="str">
            <v>313589SN4</v>
          </cell>
          <cell r="B2856" t="str">
            <v>x313589SN4</v>
          </cell>
          <cell r="C2856" t="str">
            <v>Match</v>
          </cell>
          <cell r="D2856" t="str">
            <v>iStar</v>
          </cell>
          <cell r="E2856" t="str">
            <v>Zero-Coupon</v>
          </cell>
        </row>
        <row r="2857">
          <cell r="A2857" t="str">
            <v>313589SN4</v>
          </cell>
          <cell r="B2857" t="str">
            <v>x313589SN4</v>
          </cell>
          <cell r="C2857" t="str">
            <v>Match</v>
          </cell>
          <cell r="D2857" t="str">
            <v>iStar</v>
          </cell>
          <cell r="E2857" t="str">
            <v>Zero-Coupon</v>
          </cell>
        </row>
        <row r="2858">
          <cell r="A2858" t="str">
            <v>313589SN4</v>
          </cell>
          <cell r="B2858" t="str">
            <v>x313589SN4</v>
          </cell>
          <cell r="C2858" t="str">
            <v>Match</v>
          </cell>
          <cell r="D2858" t="str">
            <v>iStar</v>
          </cell>
          <cell r="E2858" t="str">
            <v>Zero-Coupon</v>
          </cell>
        </row>
        <row r="2859">
          <cell r="A2859" t="str">
            <v>313589SN4</v>
          </cell>
          <cell r="B2859" t="str">
            <v>x313589SN4</v>
          </cell>
          <cell r="C2859" t="str">
            <v>Match</v>
          </cell>
          <cell r="D2859" t="str">
            <v>iStar</v>
          </cell>
          <cell r="E2859" t="str">
            <v>Zero-Coupon</v>
          </cell>
        </row>
        <row r="2860">
          <cell r="A2860" t="str">
            <v>313589SN4</v>
          </cell>
          <cell r="B2860" t="str">
            <v>x313589SN4</v>
          </cell>
          <cell r="C2860" t="str">
            <v>Match</v>
          </cell>
          <cell r="D2860" t="str">
            <v>iStar</v>
          </cell>
          <cell r="E2860" t="str">
            <v>Zero-Coupon</v>
          </cell>
        </row>
        <row r="2861">
          <cell r="A2861" t="str">
            <v>313589SN4</v>
          </cell>
          <cell r="B2861" t="str">
            <v>x313589SN4</v>
          </cell>
          <cell r="C2861" t="str">
            <v>Match</v>
          </cell>
          <cell r="D2861" t="str">
            <v>iStar</v>
          </cell>
          <cell r="E2861" t="str">
            <v>Zero-Coupon</v>
          </cell>
        </row>
        <row r="2862">
          <cell r="A2862" t="str">
            <v>313589SN4</v>
          </cell>
          <cell r="B2862" t="str">
            <v>x313589SN4</v>
          </cell>
          <cell r="C2862" t="str">
            <v>Match</v>
          </cell>
          <cell r="D2862" t="str">
            <v>iStar</v>
          </cell>
          <cell r="E2862" t="str">
            <v>Zero-Coupon</v>
          </cell>
        </row>
        <row r="2863">
          <cell r="A2863" t="str">
            <v>313589SN4</v>
          </cell>
          <cell r="B2863" t="str">
            <v>x313589SN4</v>
          </cell>
          <cell r="C2863" t="str">
            <v>Match</v>
          </cell>
          <cell r="D2863" t="str">
            <v>iStar</v>
          </cell>
          <cell r="E2863" t="str">
            <v>Zero-Coupon</v>
          </cell>
        </row>
        <row r="2864">
          <cell r="A2864" t="str">
            <v>313589SN4</v>
          </cell>
          <cell r="B2864" t="str">
            <v>x313589SN4</v>
          </cell>
          <cell r="C2864" t="str">
            <v>Match</v>
          </cell>
          <cell r="D2864" t="str">
            <v>iStar</v>
          </cell>
          <cell r="E2864" t="str">
            <v>Zero-Coupon</v>
          </cell>
        </row>
        <row r="2865">
          <cell r="A2865" t="str">
            <v>313589SN4</v>
          </cell>
          <cell r="B2865" t="str">
            <v>x313589SN4</v>
          </cell>
          <cell r="C2865" t="str">
            <v>Match</v>
          </cell>
          <cell r="D2865" t="str">
            <v>iStar</v>
          </cell>
          <cell r="E2865" t="str">
            <v>Zero-Coupon</v>
          </cell>
        </row>
        <row r="2866">
          <cell r="A2866" t="str">
            <v>313589SN4</v>
          </cell>
          <cell r="B2866" t="str">
            <v>x313589SN4</v>
          </cell>
          <cell r="C2866" t="str">
            <v>Match</v>
          </cell>
          <cell r="D2866" t="str">
            <v>iStar</v>
          </cell>
          <cell r="E2866" t="str">
            <v>Zero-Coupon</v>
          </cell>
        </row>
        <row r="2867">
          <cell r="A2867" t="str">
            <v>313589SN4</v>
          </cell>
          <cell r="B2867" t="str">
            <v>x313589SN4</v>
          </cell>
          <cell r="C2867" t="str">
            <v>Match</v>
          </cell>
          <cell r="D2867" t="str">
            <v>iStar</v>
          </cell>
          <cell r="E2867" t="str">
            <v>Zero-Coupon</v>
          </cell>
        </row>
        <row r="2868">
          <cell r="A2868" t="str">
            <v>313589SN4</v>
          </cell>
          <cell r="B2868" t="str">
            <v>x313589SN4</v>
          </cell>
          <cell r="C2868" t="str">
            <v>Match</v>
          </cell>
          <cell r="D2868" t="str">
            <v>iStar</v>
          </cell>
          <cell r="E2868" t="str">
            <v>Zero-Coupon</v>
          </cell>
        </row>
        <row r="2869">
          <cell r="A2869" t="str">
            <v>313589SN4</v>
          </cell>
          <cell r="B2869" t="str">
            <v>x313589SN4</v>
          </cell>
          <cell r="C2869" t="str">
            <v>Match</v>
          </cell>
          <cell r="D2869" t="str">
            <v>iStar</v>
          </cell>
          <cell r="E2869" t="str">
            <v>Zero-Coupon</v>
          </cell>
        </row>
        <row r="2870">
          <cell r="A2870" t="str">
            <v>313589SN4</v>
          </cell>
          <cell r="B2870" t="str">
            <v>x313589SN4</v>
          </cell>
          <cell r="C2870" t="str">
            <v>Match</v>
          </cell>
          <cell r="D2870" t="str">
            <v>iStar</v>
          </cell>
          <cell r="E2870" t="str">
            <v>Zero-Coupon</v>
          </cell>
        </row>
        <row r="2871">
          <cell r="A2871" t="str">
            <v>313589SN4</v>
          </cell>
          <cell r="B2871" t="str">
            <v>x313589SN4</v>
          </cell>
          <cell r="C2871" t="str">
            <v>Match</v>
          </cell>
          <cell r="D2871" t="str">
            <v>iStar</v>
          </cell>
          <cell r="E2871" t="str">
            <v>Zero-Coupon</v>
          </cell>
        </row>
        <row r="2872">
          <cell r="A2872" t="str">
            <v>313589SN4</v>
          </cell>
          <cell r="B2872" t="str">
            <v>x313589SN4</v>
          </cell>
          <cell r="C2872" t="str">
            <v>Match</v>
          </cell>
          <cell r="D2872" t="str">
            <v>iStar</v>
          </cell>
          <cell r="E2872" t="str">
            <v>Zero-Coupon</v>
          </cell>
        </row>
        <row r="2873">
          <cell r="A2873" t="str">
            <v>313589SN4</v>
          </cell>
          <cell r="B2873" t="str">
            <v>x313589SN4</v>
          </cell>
          <cell r="C2873" t="str">
            <v>Match</v>
          </cell>
          <cell r="D2873" t="str">
            <v>iStar</v>
          </cell>
          <cell r="E2873" t="str">
            <v>Zero-Coupon</v>
          </cell>
        </row>
        <row r="2874">
          <cell r="A2874" t="str">
            <v>313589SN4</v>
          </cell>
          <cell r="B2874" t="str">
            <v>x313589SN4</v>
          </cell>
          <cell r="C2874" t="str">
            <v>Match</v>
          </cell>
          <cell r="D2874" t="str">
            <v>iStar</v>
          </cell>
          <cell r="E2874" t="str">
            <v>Zero-Coupon</v>
          </cell>
        </row>
        <row r="2875">
          <cell r="A2875" t="str">
            <v>313589SN4</v>
          </cell>
          <cell r="B2875" t="str">
            <v>x313589SN4</v>
          </cell>
          <cell r="C2875" t="str">
            <v>Match</v>
          </cell>
          <cell r="D2875" t="str">
            <v>iStar</v>
          </cell>
          <cell r="E2875" t="str">
            <v>Zero-Coupon</v>
          </cell>
        </row>
        <row r="2876">
          <cell r="A2876" t="str">
            <v>313589SN4</v>
          </cell>
          <cell r="B2876" t="str">
            <v>x313589SN4</v>
          </cell>
          <cell r="C2876" t="str">
            <v>Match</v>
          </cell>
          <cell r="D2876" t="str">
            <v>iStar</v>
          </cell>
          <cell r="E2876" t="str">
            <v>Zero-Coupon</v>
          </cell>
        </row>
        <row r="2877">
          <cell r="A2877" t="str">
            <v>313589SN4</v>
          </cell>
          <cell r="B2877" t="str">
            <v>x313589SN4</v>
          </cell>
          <cell r="C2877" t="str">
            <v>Match</v>
          </cell>
          <cell r="D2877" t="str">
            <v>iStar</v>
          </cell>
          <cell r="E2877" t="str">
            <v>Zero-Coupon</v>
          </cell>
        </row>
        <row r="2878">
          <cell r="A2878" t="str">
            <v>313589SN4</v>
          </cell>
          <cell r="B2878" t="str">
            <v>x313589SN4</v>
          </cell>
          <cell r="C2878" t="str">
            <v>Match</v>
          </cell>
          <cell r="D2878" t="str">
            <v>iStar</v>
          </cell>
          <cell r="E2878" t="str">
            <v>Zero-Coupon</v>
          </cell>
        </row>
        <row r="2879">
          <cell r="A2879" t="str">
            <v>313589SN4</v>
          </cell>
          <cell r="B2879" t="str">
            <v>x313589SN4</v>
          </cell>
          <cell r="C2879" t="str">
            <v>Match</v>
          </cell>
          <cell r="D2879" t="str">
            <v>iStar</v>
          </cell>
          <cell r="E2879" t="str">
            <v>Zero-Coupon</v>
          </cell>
        </row>
        <row r="2880">
          <cell r="A2880" t="str">
            <v>313589SN4</v>
          </cell>
          <cell r="B2880" t="str">
            <v>x313589SN4</v>
          </cell>
          <cell r="C2880" t="str">
            <v>Match</v>
          </cell>
          <cell r="D2880" t="str">
            <v>iStar</v>
          </cell>
          <cell r="E2880" t="str">
            <v>Zero-Coupon</v>
          </cell>
        </row>
        <row r="2881">
          <cell r="A2881" t="str">
            <v>313589SN4</v>
          </cell>
          <cell r="B2881" t="str">
            <v>x313589SN4</v>
          </cell>
          <cell r="C2881" t="str">
            <v>Match</v>
          </cell>
          <cell r="D2881" t="str">
            <v>iStar</v>
          </cell>
          <cell r="E2881" t="str">
            <v>Zero-Coupon</v>
          </cell>
        </row>
        <row r="2882">
          <cell r="A2882" t="str">
            <v>313589SN4</v>
          </cell>
          <cell r="B2882" t="str">
            <v>x313589SN4</v>
          </cell>
          <cell r="C2882" t="str">
            <v>Match</v>
          </cell>
          <cell r="D2882" t="str">
            <v>iStar</v>
          </cell>
          <cell r="E2882" t="str">
            <v>Zero-Coupon</v>
          </cell>
        </row>
        <row r="2883">
          <cell r="A2883" t="str">
            <v>313589SN4</v>
          </cell>
          <cell r="B2883" t="str">
            <v>x313589SN4</v>
          </cell>
          <cell r="C2883" t="str">
            <v>Match</v>
          </cell>
          <cell r="D2883" t="str">
            <v>iStar</v>
          </cell>
          <cell r="E2883" t="str">
            <v>Zero-Coupon</v>
          </cell>
        </row>
        <row r="2884">
          <cell r="A2884" t="str">
            <v>313589SN4</v>
          </cell>
          <cell r="B2884" t="str">
            <v>x313589SN4</v>
          </cell>
          <cell r="C2884" t="str">
            <v>Match</v>
          </cell>
          <cell r="D2884" t="str">
            <v>iStar</v>
          </cell>
          <cell r="E2884" t="str">
            <v>Zero-Coupon</v>
          </cell>
        </row>
        <row r="2885">
          <cell r="A2885" t="str">
            <v>313589SN4</v>
          </cell>
          <cell r="B2885" t="str">
            <v>x313589SN4</v>
          </cell>
          <cell r="C2885" t="str">
            <v>Match</v>
          </cell>
          <cell r="D2885" t="str">
            <v>iStar</v>
          </cell>
          <cell r="E2885" t="str">
            <v>Zero-Coupon</v>
          </cell>
        </row>
        <row r="2886">
          <cell r="A2886" t="str">
            <v>313589SN4</v>
          </cell>
          <cell r="B2886" t="str">
            <v>x313589SN4</v>
          </cell>
          <cell r="C2886" t="str">
            <v>Match</v>
          </cell>
          <cell r="D2886" t="str">
            <v>iStar</v>
          </cell>
          <cell r="E2886" t="str">
            <v>Zero-Coupon</v>
          </cell>
        </row>
        <row r="2887">
          <cell r="A2887" t="str">
            <v>313589SN4</v>
          </cell>
          <cell r="B2887" t="str">
            <v>x313589SN4</v>
          </cell>
          <cell r="C2887" t="str">
            <v>Match</v>
          </cell>
          <cell r="D2887" t="str">
            <v>iStar</v>
          </cell>
          <cell r="E2887" t="str">
            <v>Zero-Coupon</v>
          </cell>
        </row>
        <row r="2888">
          <cell r="A2888" t="str">
            <v>313589SN4</v>
          </cell>
          <cell r="B2888" t="str">
            <v>x313589SN4</v>
          </cell>
          <cell r="C2888" t="str">
            <v>Match</v>
          </cell>
          <cell r="D2888" t="str">
            <v>iStar</v>
          </cell>
          <cell r="E2888" t="str">
            <v>Zero-Coupon</v>
          </cell>
        </row>
        <row r="2889">
          <cell r="A2889" t="str">
            <v>313589SN4</v>
          </cell>
          <cell r="B2889" t="str">
            <v>x313589SN4</v>
          </cell>
          <cell r="C2889" t="str">
            <v>Match</v>
          </cell>
          <cell r="D2889" t="str">
            <v>iStar</v>
          </cell>
          <cell r="E2889" t="str">
            <v>Zero-Coupon</v>
          </cell>
        </row>
        <row r="2890">
          <cell r="A2890" t="str">
            <v>313589SN4</v>
          </cell>
          <cell r="B2890" t="str">
            <v>x313589SN4</v>
          </cell>
          <cell r="C2890" t="str">
            <v>Match</v>
          </cell>
          <cell r="D2890" t="str">
            <v>iStar</v>
          </cell>
          <cell r="E2890" t="str">
            <v>Zero-Coupon</v>
          </cell>
        </row>
        <row r="2891">
          <cell r="A2891" t="str">
            <v>313589SN4</v>
          </cell>
          <cell r="B2891" t="str">
            <v>x313589SN4</v>
          </cell>
          <cell r="C2891" t="str">
            <v>Match</v>
          </cell>
          <cell r="D2891" t="str">
            <v>iStar</v>
          </cell>
          <cell r="E2891" t="str">
            <v>Zero-Coupon</v>
          </cell>
        </row>
        <row r="2892">
          <cell r="A2892" t="str">
            <v>313589SN4</v>
          </cell>
          <cell r="B2892" t="str">
            <v>x313589SN4</v>
          </cell>
          <cell r="C2892" t="str">
            <v>Match</v>
          </cell>
          <cell r="D2892" t="str">
            <v>iStar</v>
          </cell>
          <cell r="E2892" t="str">
            <v>Zero-Coupon</v>
          </cell>
        </row>
        <row r="2893">
          <cell r="A2893" t="str">
            <v>313589SN4</v>
          </cell>
          <cell r="B2893" t="str">
            <v>x313589SN4</v>
          </cell>
          <cell r="C2893" t="str">
            <v>Match</v>
          </cell>
          <cell r="D2893" t="str">
            <v>iStar</v>
          </cell>
          <cell r="E2893" t="str">
            <v>Zero-Coupon</v>
          </cell>
        </row>
        <row r="2894">
          <cell r="A2894" t="str">
            <v>313589SN4</v>
          </cell>
          <cell r="B2894" t="str">
            <v>x313589SN4</v>
          </cell>
          <cell r="C2894" t="str">
            <v>Match</v>
          </cell>
          <cell r="D2894" t="str">
            <v>iStar</v>
          </cell>
          <cell r="E2894" t="str">
            <v>Zero-Coupon</v>
          </cell>
        </row>
        <row r="2895">
          <cell r="A2895" t="str">
            <v>313589SN4</v>
          </cell>
          <cell r="B2895" t="str">
            <v>x313589SN4</v>
          </cell>
          <cell r="C2895" t="str">
            <v>Match</v>
          </cell>
          <cell r="D2895" t="str">
            <v>iStar</v>
          </cell>
          <cell r="E2895" t="str">
            <v>Zero-Coupon</v>
          </cell>
        </row>
        <row r="2896">
          <cell r="A2896" t="str">
            <v>313589SN4</v>
          </cell>
          <cell r="B2896" t="str">
            <v>x313589SN4</v>
          </cell>
          <cell r="C2896" t="str">
            <v>Match</v>
          </cell>
          <cell r="D2896" t="str">
            <v>iStar</v>
          </cell>
          <cell r="E2896" t="str">
            <v>Zero-Coupon</v>
          </cell>
        </row>
        <row r="2897">
          <cell r="A2897" t="str">
            <v>313589SN4</v>
          </cell>
          <cell r="B2897" t="str">
            <v>x313589SN4</v>
          </cell>
          <cell r="C2897" t="str">
            <v>Match</v>
          </cell>
          <cell r="D2897" t="str">
            <v>iStar</v>
          </cell>
          <cell r="E2897" t="str">
            <v>Zero-Coupon</v>
          </cell>
        </row>
        <row r="2898">
          <cell r="A2898" t="str">
            <v>313589SN4</v>
          </cell>
          <cell r="B2898" t="str">
            <v>x313589SN4</v>
          </cell>
          <cell r="C2898" t="str">
            <v>Match</v>
          </cell>
          <cell r="D2898" t="str">
            <v>iStar</v>
          </cell>
          <cell r="E2898" t="str">
            <v>Zero-Coupon</v>
          </cell>
        </row>
        <row r="2899">
          <cell r="A2899" t="str">
            <v>313589SN4</v>
          </cell>
          <cell r="B2899" t="str">
            <v>x313589SN4</v>
          </cell>
          <cell r="C2899" t="str">
            <v>Match</v>
          </cell>
          <cell r="D2899" t="str">
            <v>iStar</v>
          </cell>
          <cell r="E2899" t="str">
            <v>Zero-Coupon</v>
          </cell>
        </row>
        <row r="2900">
          <cell r="A2900" t="str">
            <v>313589SN4</v>
          </cell>
          <cell r="B2900" t="str">
            <v>x313589SN4</v>
          </cell>
          <cell r="C2900" t="str">
            <v>Match</v>
          </cell>
          <cell r="D2900" t="str">
            <v>iStar</v>
          </cell>
          <cell r="E2900" t="str">
            <v>Zero-Coupon</v>
          </cell>
        </row>
        <row r="2901">
          <cell r="A2901" t="str">
            <v>313589SN4</v>
          </cell>
          <cell r="B2901" t="str">
            <v>x313589SN4</v>
          </cell>
          <cell r="C2901" t="str">
            <v>Match</v>
          </cell>
          <cell r="D2901" t="str">
            <v>iStar</v>
          </cell>
          <cell r="E2901" t="str">
            <v>Zero-Coupon</v>
          </cell>
        </row>
        <row r="2902">
          <cell r="A2902" t="str">
            <v>313589SN4</v>
          </cell>
          <cell r="B2902" t="str">
            <v>x313589SN4</v>
          </cell>
          <cell r="C2902" t="str">
            <v>Match</v>
          </cell>
          <cell r="D2902" t="str">
            <v>iStar</v>
          </cell>
          <cell r="E2902" t="str">
            <v>Zero-Coupon</v>
          </cell>
        </row>
        <row r="2903">
          <cell r="A2903" t="str">
            <v>313589SN4</v>
          </cell>
          <cell r="B2903" t="str">
            <v>x313589SN4</v>
          </cell>
          <cell r="C2903" t="str">
            <v>Match</v>
          </cell>
          <cell r="D2903" t="str">
            <v>iStar</v>
          </cell>
          <cell r="E2903" t="str">
            <v>Zero-Coupon</v>
          </cell>
        </row>
        <row r="2904">
          <cell r="A2904" t="str">
            <v>313589SN4</v>
          </cell>
          <cell r="B2904" t="str">
            <v>x313589SN4</v>
          </cell>
          <cell r="C2904" t="str">
            <v>Match</v>
          </cell>
          <cell r="D2904" t="str">
            <v>iStar</v>
          </cell>
          <cell r="E2904" t="str">
            <v>Zero-Coupon</v>
          </cell>
        </row>
        <row r="2905">
          <cell r="A2905" t="str">
            <v>313589SN4</v>
          </cell>
          <cell r="B2905" t="str">
            <v>x313589SN4</v>
          </cell>
          <cell r="C2905" t="str">
            <v>Match</v>
          </cell>
          <cell r="D2905" t="str">
            <v>iStar</v>
          </cell>
          <cell r="E2905" t="str">
            <v>Zero-Coupon</v>
          </cell>
        </row>
        <row r="2906">
          <cell r="A2906" t="str">
            <v>313589SN4</v>
          </cell>
          <cell r="B2906" t="str">
            <v>x313589SN4</v>
          </cell>
          <cell r="C2906" t="str">
            <v>Match</v>
          </cell>
          <cell r="D2906" t="str">
            <v>iStar</v>
          </cell>
          <cell r="E2906" t="str">
            <v>Zero-Coupon</v>
          </cell>
        </row>
        <row r="2907">
          <cell r="A2907" t="str">
            <v>313589SN4</v>
          </cell>
          <cell r="B2907" t="str">
            <v>x313589SN4</v>
          </cell>
          <cell r="C2907" t="str">
            <v>Match</v>
          </cell>
          <cell r="D2907" t="str">
            <v>iStar</v>
          </cell>
          <cell r="E2907" t="str">
            <v>Zero-Coupon</v>
          </cell>
        </row>
        <row r="2908">
          <cell r="A2908" t="str">
            <v>313589SN4</v>
          </cell>
          <cell r="B2908" t="str">
            <v>x313589SN4</v>
          </cell>
          <cell r="C2908" t="str">
            <v>Match</v>
          </cell>
          <cell r="D2908" t="str">
            <v>iStar</v>
          </cell>
          <cell r="E2908" t="str">
            <v>Zero-Coupon</v>
          </cell>
        </row>
        <row r="2909">
          <cell r="A2909" t="str">
            <v>313589SN4</v>
          </cell>
          <cell r="B2909" t="str">
            <v>x313589SN4</v>
          </cell>
          <cell r="C2909" t="str">
            <v>Match</v>
          </cell>
          <cell r="D2909" t="str">
            <v>iStar</v>
          </cell>
          <cell r="E2909" t="str">
            <v>Zero-Coupon</v>
          </cell>
        </row>
        <row r="2910">
          <cell r="A2910" t="str">
            <v>313589SN4</v>
          </cell>
          <cell r="B2910" t="str">
            <v>x313589SN4</v>
          </cell>
          <cell r="C2910" t="str">
            <v>Match</v>
          </cell>
          <cell r="D2910" t="str">
            <v>iStar</v>
          </cell>
          <cell r="E2910" t="str">
            <v>Zero-Coupon</v>
          </cell>
        </row>
        <row r="2911">
          <cell r="A2911" t="str">
            <v>313589SN4</v>
          </cell>
          <cell r="B2911" t="str">
            <v>x313589SN4</v>
          </cell>
          <cell r="C2911" t="str">
            <v>Match</v>
          </cell>
          <cell r="D2911" t="str">
            <v>iStar</v>
          </cell>
          <cell r="E2911" t="str">
            <v>Zero-Coupon</v>
          </cell>
        </row>
        <row r="2912">
          <cell r="A2912" t="str">
            <v>313589SN4</v>
          </cell>
          <cell r="B2912" t="str">
            <v>x313589SN4</v>
          </cell>
          <cell r="C2912" t="str">
            <v>Match</v>
          </cell>
          <cell r="D2912" t="str">
            <v>iStar</v>
          </cell>
          <cell r="E2912" t="str">
            <v>Zero-Coupon</v>
          </cell>
        </row>
        <row r="2913">
          <cell r="A2913" t="str">
            <v>313589SN4</v>
          </cell>
          <cell r="B2913" t="str">
            <v>x313589SN4</v>
          </cell>
          <cell r="C2913" t="str">
            <v>Match</v>
          </cell>
          <cell r="D2913" t="str">
            <v>iStar</v>
          </cell>
          <cell r="E2913" t="str">
            <v>Zero-Coupon</v>
          </cell>
        </row>
        <row r="2914">
          <cell r="A2914" t="str">
            <v>313589SN4</v>
          </cell>
          <cell r="B2914" t="str">
            <v>x313589SN4</v>
          </cell>
          <cell r="C2914" t="str">
            <v>Match</v>
          </cell>
          <cell r="D2914" t="str">
            <v>iStar</v>
          </cell>
          <cell r="E2914" t="str">
            <v>Zero-Coupon</v>
          </cell>
        </row>
        <row r="2915">
          <cell r="A2915" t="str">
            <v>313589SN4</v>
          </cell>
          <cell r="B2915" t="str">
            <v>x313589SN4</v>
          </cell>
          <cell r="C2915" t="str">
            <v>Match</v>
          </cell>
          <cell r="D2915" t="str">
            <v>iStar</v>
          </cell>
          <cell r="E2915" t="str">
            <v>Zero-Coupon</v>
          </cell>
        </row>
        <row r="2916">
          <cell r="A2916" t="str">
            <v>313589SN4</v>
          </cell>
          <cell r="B2916" t="str">
            <v>x313589SN4</v>
          </cell>
          <cell r="C2916" t="str">
            <v>Match</v>
          </cell>
          <cell r="D2916" t="str">
            <v>iStar</v>
          </cell>
          <cell r="E2916" t="str">
            <v>Zero-Coupon</v>
          </cell>
        </row>
        <row r="2917">
          <cell r="A2917" t="str">
            <v>313589SN4</v>
          </cell>
          <cell r="B2917" t="str">
            <v>x313589SN4</v>
          </cell>
          <cell r="C2917" t="str">
            <v>Match</v>
          </cell>
          <cell r="D2917" t="str">
            <v>iStar</v>
          </cell>
          <cell r="E2917" t="str">
            <v>Zero-Coupon</v>
          </cell>
        </row>
        <row r="2918">
          <cell r="A2918" t="str">
            <v>313589SN4</v>
          </cell>
          <cell r="B2918" t="str">
            <v>x313589SN4</v>
          </cell>
          <cell r="C2918" t="str">
            <v>Match</v>
          </cell>
          <cell r="D2918" t="str">
            <v>iStar</v>
          </cell>
          <cell r="E2918" t="str">
            <v>Zero-Coupon</v>
          </cell>
        </row>
        <row r="2919">
          <cell r="A2919" t="str">
            <v>313589SN4</v>
          </cell>
          <cell r="B2919" t="str">
            <v>x313589SN4</v>
          </cell>
          <cell r="C2919" t="str">
            <v>Match</v>
          </cell>
          <cell r="D2919" t="str">
            <v>iStar</v>
          </cell>
          <cell r="E2919" t="str">
            <v>Zero-Coupon</v>
          </cell>
        </row>
        <row r="2920">
          <cell r="A2920" t="str">
            <v>313589SN4</v>
          </cell>
          <cell r="B2920" t="str">
            <v>x313589SN4</v>
          </cell>
          <cell r="C2920" t="str">
            <v>Match</v>
          </cell>
          <cell r="D2920" t="str">
            <v>iStar</v>
          </cell>
          <cell r="E2920" t="str">
            <v>Zero-Coupon</v>
          </cell>
        </row>
        <row r="2921">
          <cell r="A2921" t="str">
            <v>313589SN4</v>
          </cell>
          <cell r="B2921" t="str">
            <v>x313589SN4</v>
          </cell>
          <cell r="C2921" t="str">
            <v>Match</v>
          </cell>
          <cell r="D2921" t="str">
            <v>iStar</v>
          </cell>
          <cell r="E2921" t="str">
            <v>Zero-Coupon</v>
          </cell>
        </row>
        <row r="2922">
          <cell r="A2922" t="str">
            <v>313589SN4</v>
          </cell>
          <cell r="B2922" t="str">
            <v>x313589SN4</v>
          </cell>
          <cell r="C2922" t="str">
            <v>Match</v>
          </cell>
          <cell r="D2922" t="str">
            <v>iStar</v>
          </cell>
          <cell r="E2922" t="str">
            <v>Zero-Coupon</v>
          </cell>
        </row>
        <row r="2923">
          <cell r="A2923" t="str">
            <v>313589SN4</v>
          </cell>
          <cell r="B2923" t="str">
            <v>x313589SN4</v>
          </cell>
          <cell r="C2923" t="str">
            <v>Match</v>
          </cell>
          <cell r="D2923" t="str">
            <v>iStar</v>
          </cell>
          <cell r="E2923" t="str">
            <v>Zero-Coupon</v>
          </cell>
        </row>
        <row r="2924">
          <cell r="A2924" t="str">
            <v>313589SN4</v>
          </cell>
          <cell r="B2924" t="str">
            <v>x313589SN4</v>
          </cell>
          <cell r="C2924" t="str">
            <v>Match</v>
          </cell>
          <cell r="D2924" t="str">
            <v>iStar</v>
          </cell>
          <cell r="E2924" t="str">
            <v>Zero-Coupon</v>
          </cell>
        </row>
        <row r="2925">
          <cell r="A2925" t="str">
            <v>313589SN4</v>
          </cell>
          <cell r="B2925" t="str">
            <v>x313589SN4</v>
          </cell>
          <cell r="C2925" t="str">
            <v>Match</v>
          </cell>
          <cell r="D2925" t="str">
            <v>iStar</v>
          </cell>
          <cell r="E2925" t="str">
            <v>Zero-Coupon</v>
          </cell>
        </row>
        <row r="2926">
          <cell r="A2926" t="str">
            <v>313589SN4</v>
          </cell>
          <cell r="B2926" t="str">
            <v>x313589SN4</v>
          </cell>
          <cell r="C2926" t="str">
            <v>Match</v>
          </cell>
          <cell r="D2926" t="str">
            <v>iStar</v>
          </cell>
          <cell r="E2926" t="str">
            <v>Zero-Coupon</v>
          </cell>
        </row>
        <row r="2927">
          <cell r="A2927" t="str">
            <v>313589SN4</v>
          </cell>
          <cell r="B2927" t="str">
            <v>x313589SN4</v>
          </cell>
          <cell r="C2927" t="str">
            <v>Match</v>
          </cell>
          <cell r="D2927" t="str">
            <v>iStar</v>
          </cell>
          <cell r="E2927" t="str">
            <v>Zero-Coupon</v>
          </cell>
        </row>
        <row r="2928">
          <cell r="A2928" t="str">
            <v>313589SN4</v>
          </cell>
          <cell r="B2928" t="str">
            <v>x313589SN4</v>
          </cell>
          <cell r="C2928" t="str">
            <v>Match</v>
          </cell>
          <cell r="D2928" t="str">
            <v>iStar</v>
          </cell>
          <cell r="E2928" t="str">
            <v>Zero-Coupon</v>
          </cell>
        </row>
        <row r="2929">
          <cell r="A2929" t="str">
            <v>313589SN4</v>
          </cell>
          <cell r="B2929" t="str">
            <v>x313589SN4</v>
          </cell>
          <cell r="C2929" t="str">
            <v>Match</v>
          </cell>
          <cell r="D2929" t="str">
            <v>iStar</v>
          </cell>
          <cell r="E2929" t="str">
            <v>Zero-Coupon</v>
          </cell>
        </row>
        <row r="2930">
          <cell r="A2930" t="str">
            <v>313589SN4</v>
          </cell>
          <cell r="B2930" t="str">
            <v>x313589SN4</v>
          </cell>
          <cell r="C2930" t="str">
            <v>Match</v>
          </cell>
          <cell r="D2930" t="str">
            <v>iStar</v>
          </cell>
          <cell r="E2930" t="str">
            <v>Zero-Coupon</v>
          </cell>
        </row>
        <row r="2931">
          <cell r="A2931" t="str">
            <v>313589SN4</v>
          </cell>
          <cell r="B2931" t="str">
            <v>x313589SN4</v>
          </cell>
          <cell r="C2931" t="str">
            <v>Match</v>
          </cell>
          <cell r="D2931" t="str">
            <v>iStar</v>
          </cell>
          <cell r="E2931" t="str">
            <v>Zero-Coupon</v>
          </cell>
        </row>
        <row r="2932">
          <cell r="A2932" t="str">
            <v>313589SN4</v>
          </cell>
          <cell r="B2932" t="str">
            <v>x313589SN4</v>
          </cell>
          <cell r="C2932" t="str">
            <v>Match</v>
          </cell>
          <cell r="D2932" t="str">
            <v>iStar</v>
          </cell>
          <cell r="E2932" t="str">
            <v>Zero-Coupon</v>
          </cell>
        </row>
        <row r="2933">
          <cell r="A2933" t="str">
            <v>313589SN4</v>
          </cell>
          <cell r="B2933" t="str">
            <v>x313589SN4</v>
          </cell>
          <cell r="C2933" t="str">
            <v>Match</v>
          </cell>
          <cell r="D2933" t="str">
            <v>iStar</v>
          </cell>
          <cell r="E2933" t="str">
            <v>Zero-Coupon</v>
          </cell>
        </row>
        <row r="2934">
          <cell r="A2934" t="str">
            <v>313589SN4</v>
          </cell>
          <cell r="B2934" t="str">
            <v>x313589SN4</v>
          </cell>
          <cell r="C2934" t="str">
            <v>Match</v>
          </cell>
          <cell r="D2934" t="str">
            <v>iStar</v>
          </cell>
          <cell r="E2934" t="str">
            <v>Zero-Coupon</v>
          </cell>
        </row>
        <row r="2935">
          <cell r="A2935" t="str">
            <v>313589SN4</v>
          </cell>
          <cell r="B2935" t="str">
            <v>x313589SN4</v>
          </cell>
          <cell r="C2935" t="str">
            <v>Match</v>
          </cell>
          <cell r="D2935" t="str">
            <v>iStar</v>
          </cell>
          <cell r="E2935" t="str">
            <v>Zero-Coupon</v>
          </cell>
        </row>
        <row r="2936">
          <cell r="A2936" t="str">
            <v>313589SN4</v>
          </cell>
          <cell r="B2936" t="str">
            <v>x313589SN4</v>
          </cell>
          <cell r="C2936" t="str">
            <v>Match</v>
          </cell>
          <cell r="D2936" t="str">
            <v>iStar</v>
          </cell>
          <cell r="E2936" t="str">
            <v>Zero-Coupon</v>
          </cell>
        </row>
        <row r="2937">
          <cell r="A2937" t="str">
            <v>313589SN4</v>
          </cell>
          <cell r="B2937" t="str">
            <v>x313589SN4</v>
          </cell>
          <cell r="C2937" t="str">
            <v>Match</v>
          </cell>
          <cell r="D2937" t="str">
            <v>iStar</v>
          </cell>
          <cell r="E2937" t="str">
            <v>Zero-Coupon</v>
          </cell>
        </row>
        <row r="2938">
          <cell r="A2938" t="str">
            <v>313589SN4</v>
          </cell>
          <cell r="B2938" t="str">
            <v>x313589SN4</v>
          </cell>
          <cell r="C2938" t="str">
            <v>Match</v>
          </cell>
          <cell r="D2938" t="str">
            <v>iStar</v>
          </cell>
          <cell r="E2938" t="str">
            <v>Zero-Coupon</v>
          </cell>
        </row>
        <row r="2939">
          <cell r="A2939" t="str">
            <v>313589SN4</v>
          </cell>
          <cell r="B2939" t="str">
            <v>x313589SN4</v>
          </cell>
          <cell r="C2939" t="str">
            <v>Match</v>
          </cell>
          <cell r="D2939" t="str">
            <v>iStar</v>
          </cell>
          <cell r="E2939" t="str">
            <v>Zero-Coupon</v>
          </cell>
        </row>
        <row r="2940">
          <cell r="A2940" t="str">
            <v>313589SN4</v>
          </cell>
          <cell r="B2940" t="str">
            <v>x313589SN4</v>
          </cell>
          <cell r="C2940" t="str">
            <v>Match</v>
          </cell>
          <cell r="D2940" t="str">
            <v>iStar</v>
          </cell>
          <cell r="E2940" t="str">
            <v>Zero-Coupon</v>
          </cell>
        </row>
        <row r="2941">
          <cell r="A2941" t="str">
            <v>313589SN4</v>
          </cell>
          <cell r="B2941" t="str">
            <v>x313589SN4</v>
          </cell>
          <cell r="C2941" t="str">
            <v>Match</v>
          </cell>
          <cell r="D2941" t="str">
            <v>iStar</v>
          </cell>
          <cell r="E2941" t="str">
            <v>Zero-Coupon</v>
          </cell>
        </row>
        <row r="2942">
          <cell r="A2942" t="str">
            <v>313589SN4</v>
          </cell>
          <cell r="B2942" t="str">
            <v>x313589SN4</v>
          </cell>
          <cell r="C2942" t="str">
            <v>Match</v>
          </cell>
          <cell r="D2942" t="str">
            <v>iStar</v>
          </cell>
          <cell r="E2942" t="str">
            <v>Zero-Coupon</v>
          </cell>
        </row>
        <row r="2943">
          <cell r="A2943" t="str">
            <v>313589SN4</v>
          </cell>
          <cell r="B2943" t="str">
            <v>x313589SN4</v>
          </cell>
          <cell r="C2943" t="str">
            <v>Match</v>
          </cell>
          <cell r="D2943" t="str">
            <v>iStar</v>
          </cell>
          <cell r="E2943" t="str">
            <v>Zero-Coupon</v>
          </cell>
        </row>
        <row r="2944">
          <cell r="A2944" t="str">
            <v>313589SN4</v>
          </cell>
          <cell r="B2944" t="str">
            <v>x313589SN4</v>
          </cell>
          <cell r="C2944" t="str">
            <v>Match</v>
          </cell>
          <cell r="D2944" t="str">
            <v>iStar</v>
          </cell>
          <cell r="E2944" t="str">
            <v>Zero-Coupon</v>
          </cell>
        </row>
        <row r="2945">
          <cell r="A2945" t="str">
            <v>313589SN4</v>
          </cell>
          <cell r="B2945" t="str">
            <v>x313589SN4</v>
          </cell>
          <cell r="C2945" t="str">
            <v>Match</v>
          </cell>
          <cell r="D2945" t="str">
            <v>iStar</v>
          </cell>
          <cell r="E2945" t="str">
            <v>Zero-Coupon</v>
          </cell>
        </row>
        <row r="2946">
          <cell r="A2946" t="str">
            <v>313589SN4</v>
          </cell>
          <cell r="B2946" t="str">
            <v>x313589SN4</v>
          </cell>
          <cell r="C2946" t="str">
            <v>Match</v>
          </cell>
          <cell r="D2946" t="str">
            <v>iStar</v>
          </cell>
          <cell r="E2946" t="str">
            <v>Zero-Coupon</v>
          </cell>
        </row>
        <row r="2947">
          <cell r="A2947" t="str">
            <v>313589SN4</v>
          </cell>
          <cell r="B2947" t="str">
            <v>x313589SN4</v>
          </cell>
          <cell r="C2947" t="str">
            <v>Match</v>
          </cell>
          <cell r="D2947" t="str">
            <v>iStar</v>
          </cell>
          <cell r="E2947" t="str">
            <v>Zero-Coupon</v>
          </cell>
        </row>
        <row r="2948">
          <cell r="A2948" t="str">
            <v>313589SN4</v>
          </cell>
          <cell r="B2948" t="str">
            <v>x313589SN4</v>
          </cell>
          <cell r="C2948" t="str">
            <v>Match</v>
          </cell>
          <cell r="D2948" t="str">
            <v>iStar</v>
          </cell>
          <cell r="E2948" t="str">
            <v>Zero-Coupon</v>
          </cell>
        </row>
        <row r="2949">
          <cell r="A2949" t="str">
            <v>313589SN4</v>
          </cell>
          <cell r="B2949" t="str">
            <v>x313589SN4</v>
          </cell>
          <cell r="C2949" t="str">
            <v>Match</v>
          </cell>
          <cell r="D2949" t="str">
            <v>iStar</v>
          </cell>
          <cell r="E2949" t="str">
            <v>Zero-Coupon</v>
          </cell>
        </row>
        <row r="2950">
          <cell r="A2950" t="str">
            <v>313589SN4</v>
          </cell>
          <cell r="B2950" t="str">
            <v>x313589SN4</v>
          </cell>
          <cell r="C2950" t="str">
            <v>Match</v>
          </cell>
          <cell r="D2950" t="str">
            <v>iStar</v>
          </cell>
          <cell r="E2950" t="str">
            <v>Zero-Coupon</v>
          </cell>
        </row>
        <row r="2951">
          <cell r="A2951" t="str">
            <v>313589SN4</v>
          </cell>
          <cell r="B2951" t="str">
            <v>x313589SN4</v>
          </cell>
          <cell r="C2951" t="str">
            <v>Match</v>
          </cell>
          <cell r="D2951" t="str">
            <v>iStar</v>
          </cell>
          <cell r="E2951" t="str">
            <v>Zero-Coupon</v>
          </cell>
        </row>
        <row r="2952">
          <cell r="A2952" t="str">
            <v>313589SN4</v>
          </cell>
          <cell r="B2952" t="str">
            <v>x313589SN4</v>
          </cell>
          <cell r="C2952" t="str">
            <v>Match</v>
          </cell>
          <cell r="D2952" t="str">
            <v>iStar</v>
          </cell>
          <cell r="E2952" t="str">
            <v>Zero-Coupon</v>
          </cell>
        </row>
        <row r="2953">
          <cell r="A2953" t="str">
            <v>313589SN4</v>
          </cell>
          <cell r="B2953" t="str">
            <v>x313589SN4</v>
          </cell>
          <cell r="C2953" t="str">
            <v>Match</v>
          </cell>
          <cell r="D2953" t="str">
            <v>iStar</v>
          </cell>
          <cell r="E2953" t="str">
            <v>Zero-Coupon</v>
          </cell>
        </row>
        <row r="2954">
          <cell r="A2954" t="str">
            <v>313589SN4</v>
          </cell>
          <cell r="B2954" t="str">
            <v>x313589SN4</v>
          </cell>
          <cell r="C2954" t="str">
            <v>Match</v>
          </cell>
          <cell r="D2954" t="str">
            <v>iStar</v>
          </cell>
          <cell r="E2954" t="str">
            <v>Zero-Coupon</v>
          </cell>
        </row>
        <row r="2955">
          <cell r="A2955" t="str">
            <v>313589SN4</v>
          </cell>
          <cell r="B2955" t="str">
            <v>x313589SN4</v>
          </cell>
          <cell r="C2955" t="str">
            <v>Match</v>
          </cell>
          <cell r="D2955" t="str">
            <v>iStar</v>
          </cell>
          <cell r="E2955" t="str">
            <v>Zero-Coupon</v>
          </cell>
        </row>
        <row r="2956">
          <cell r="A2956" t="str">
            <v>313589SN4</v>
          </cell>
          <cell r="B2956" t="str">
            <v>x313589SN4</v>
          </cell>
          <cell r="C2956" t="str">
            <v>Match</v>
          </cell>
          <cell r="D2956" t="str">
            <v>iStar</v>
          </cell>
          <cell r="E2956" t="str">
            <v>Zero-Coupon</v>
          </cell>
        </row>
        <row r="2957">
          <cell r="A2957" t="str">
            <v>313589SP9</v>
          </cell>
          <cell r="B2957" t="str">
            <v>x313589SP9</v>
          </cell>
          <cell r="C2957" t="str">
            <v>Match</v>
          </cell>
          <cell r="D2957" t="str">
            <v>iStar</v>
          </cell>
          <cell r="E2957" t="str">
            <v>Zero-Coupon</v>
          </cell>
        </row>
        <row r="2958">
          <cell r="A2958" t="str">
            <v>313589SP9</v>
          </cell>
          <cell r="B2958" t="str">
            <v>x313589SP9</v>
          </cell>
          <cell r="C2958" t="str">
            <v>Match</v>
          </cell>
          <cell r="D2958" t="str">
            <v>iStar</v>
          </cell>
          <cell r="E2958" t="str">
            <v>Zero-Coupon</v>
          </cell>
        </row>
        <row r="2959">
          <cell r="A2959" t="str">
            <v>313589SP9</v>
          </cell>
          <cell r="B2959" t="str">
            <v>x313589SP9</v>
          </cell>
          <cell r="C2959" t="str">
            <v>Match</v>
          </cell>
          <cell r="D2959" t="str">
            <v>iStar</v>
          </cell>
          <cell r="E2959" t="str">
            <v>Zero-Coupon</v>
          </cell>
        </row>
        <row r="2960">
          <cell r="A2960" t="str">
            <v>313589SP9</v>
          </cell>
          <cell r="B2960" t="str">
            <v>x313589SP9</v>
          </cell>
          <cell r="C2960" t="str">
            <v>Match</v>
          </cell>
          <cell r="D2960" t="str">
            <v>iStar</v>
          </cell>
          <cell r="E2960" t="str">
            <v>Zero-Coupon</v>
          </cell>
        </row>
        <row r="2961">
          <cell r="A2961" t="str">
            <v>313589SP9</v>
          </cell>
          <cell r="B2961" t="str">
            <v>x313589SP9</v>
          </cell>
          <cell r="C2961" t="str">
            <v>Match</v>
          </cell>
          <cell r="D2961" t="str">
            <v>iStar</v>
          </cell>
          <cell r="E2961" t="str">
            <v>Zero-Coupon</v>
          </cell>
        </row>
        <row r="2962">
          <cell r="A2962" t="str">
            <v>313589SP9</v>
          </cell>
          <cell r="B2962" t="str">
            <v>x313589SP9</v>
          </cell>
          <cell r="C2962" t="str">
            <v>Match</v>
          </cell>
          <cell r="D2962" t="str">
            <v>iStar</v>
          </cell>
          <cell r="E2962" t="str">
            <v>Zero-Coupon</v>
          </cell>
        </row>
        <row r="2963">
          <cell r="A2963" t="str">
            <v>313589SP9</v>
          </cell>
          <cell r="B2963" t="str">
            <v>x313589SP9</v>
          </cell>
          <cell r="C2963" t="str">
            <v>Match</v>
          </cell>
          <cell r="D2963" t="str">
            <v>iStar</v>
          </cell>
          <cell r="E2963" t="str">
            <v>Zero-Coupon</v>
          </cell>
        </row>
        <row r="2964">
          <cell r="A2964" t="str">
            <v>313589SP9</v>
          </cell>
          <cell r="B2964" t="str">
            <v>x313589SP9</v>
          </cell>
          <cell r="C2964" t="str">
            <v>Match</v>
          </cell>
          <cell r="D2964" t="str">
            <v>iStar</v>
          </cell>
          <cell r="E2964" t="str">
            <v>Zero-Coupon</v>
          </cell>
        </row>
        <row r="2965">
          <cell r="A2965" t="str">
            <v>313589SP9</v>
          </cell>
          <cell r="B2965" t="str">
            <v>x313589SP9</v>
          </cell>
          <cell r="C2965" t="str">
            <v>Match</v>
          </cell>
          <cell r="D2965" t="str">
            <v>iStar</v>
          </cell>
          <cell r="E2965" t="str">
            <v>Zero-Coupon</v>
          </cell>
        </row>
        <row r="2966">
          <cell r="A2966" t="str">
            <v>313589SP9</v>
          </cell>
          <cell r="B2966" t="str">
            <v>x313589SP9</v>
          </cell>
          <cell r="C2966" t="str">
            <v>Match</v>
          </cell>
          <cell r="D2966" t="str">
            <v>iStar</v>
          </cell>
          <cell r="E2966" t="str">
            <v>Zero-Coupon</v>
          </cell>
        </row>
        <row r="2967">
          <cell r="A2967" t="str">
            <v>313589SP9</v>
          </cell>
          <cell r="B2967" t="str">
            <v>x313589SP9</v>
          </cell>
          <cell r="C2967" t="str">
            <v>Match</v>
          </cell>
          <cell r="D2967" t="str">
            <v>iStar</v>
          </cell>
          <cell r="E2967" t="str">
            <v>Zero-Coupon</v>
          </cell>
        </row>
        <row r="2968">
          <cell r="A2968" t="str">
            <v>313589SP9</v>
          </cell>
          <cell r="B2968" t="str">
            <v>x313589SP9</v>
          </cell>
          <cell r="C2968" t="str">
            <v>Match</v>
          </cell>
          <cell r="D2968" t="str">
            <v>iStar</v>
          </cell>
          <cell r="E2968" t="str">
            <v>Zero-Coupon</v>
          </cell>
        </row>
        <row r="2969">
          <cell r="A2969" t="str">
            <v>313589SP9</v>
          </cell>
          <cell r="B2969" t="str">
            <v>x313589SP9</v>
          </cell>
          <cell r="C2969" t="str">
            <v>Match</v>
          </cell>
          <cell r="D2969" t="str">
            <v>iStar</v>
          </cell>
          <cell r="E2969" t="str">
            <v>Zero-Coupon</v>
          </cell>
        </row>
        <row r="2970">
          <cell r="A2970" t="str">
            <v>313589SP9</v>
          </cell>
          <cell r="B2970" t="str">
            <v>x313589SP9</v>
          </cell>
          <cell r="C2970" t="str">
            <v>Match</v>
          </cell>
          <cell r="D2970" t="str">
            <v>iStar</v>
          </cell>
          <cell r="E2970" t="str">
            <v>Zero-Coupon</v>
          </cell>
        </row>
        <row r="2971">
          <cell r="A2971" t="str">
            <v>313589SP9</v>
          </cell>
          <cell r="B2971" t="str">
            <v>x313589SP9</v>
          </cell>
          <cell r="C2971" t="str">
            <v>Match</v>
          </cell>
          <cell r="D2971" t="str">
            <v>iStar</v>
          </cell>
          <cell r="E2971" t="str">
            <v>Zero-Coupon</v>
          </cell>
        </row>
        <row r="2972">
          <cell r="A2972" t="str">
            <v>313589SP9</v>
          </cell>
          <cell r="B2972" t="str">
            <v>x313589SP9</v>
          </cell>
          <cell r="C2972" t="str">
            <v>Match</v>
          </cell>
          <cell r="D2972" t="str">
            <v>iStar</v>
          </cell>
          <cell r="E2972" t="str">
            <v>Zero-Coupon</v>
          </cell>
        </row>
        <row r="2973">
          <cell r="A2973" t="str">
            <v>313589SP9</v>
          </cell>
          <cell r="B2973" t="str">
            <v>x313589SP9</v>
          </cell>
          <cell r="C2973" t="str">
            <v>Match</v>
          </cell>
          <cell r="D2973" t="str">
            <v>iStar</v>
          </cell>
          <cell r="E2973" t="str">
            <v>Zero-Coupon</v>
          </cell>
        </row>
        <row r="2974">
          <cell r="A2974" t="str">
            <v>313589SP9</v>
          </cell>
          <cell r="B2974" t="str">
            <v>x313589SP9</v>
          </cell>
          <cell r="C2974" t="str">
            <v>Match</v>
          </cell>
          <cell r="D2974" t="str">
            <v>iStar</v>
          </cell>
          <cell r="E2974" t="str">
            <v>Zero-Coupon</v>
          </cell>
        </row>
        <row r="2975">
          <cell r="A2975" t="str">
            <v>313589SP9</v>
          </cell>
          <cell r="B2975" t="str">
            <v>x313589SP9</v>
          </cell>
          <cell r="C2975" t="str">
            <v>Match</v>
          </cell>
          <cell r="D2975" t="str">
            <v>iStar</v>
          </cell>
          <cell r="E2975" t="str">
            <v>Zero-Coupon</v>
          </cell>
        </row>
        <row r="2976">
          <cell r="A2976" t="str">
            <v>313589SP9</v>
          </cell>
          <cell r="B2976" t="str">
            <v>x313589SP9</v>
          </cell>
          <cell r="C2976" t="str">
            <v>Match</v>
          </cell>
          <cell r="D2976" t="str">
            <v>iStar</v>
          </cell>
          <cell r="E2976" t="str">
            <v>Zero-Coupon</v>
          </cell>
        </row>
        <row r="2977">
          <cell r="A2977" t="str">
            <v>313589SP9</v>
          </cell>
          <cell r="B2977" t="str">
            <v>x313589SP9</v>
          </cell>
          <cell r="C2977" t="str">
            <v>Match</v>
          </cell>
          <cell r="D2977" t="str">
            <v>iStar</v>
          </cell>
          <cell r="E2977" t="str">
            <v>Zero-Coupon</v>
          </cell>
        </row>
        <row r="2978">
          <cell r="A2978" t="str">
            <v>313589SP9</v>
          </cell>
          <cell r="B2978" t="str">
            <v>x313589SP9</v>
          </cell>
          <cell r="C2978" t="str">
            <v>Match</v>
          </cell>
          <cell r="D2978" t="str">
            <v>iStar</v>
          </cell>
          <cell r="E2978" t="str">
            <v>Zero-Coupon</v>
          </cell>
        </row>
        <row r="2979">
          <cell r="A2979" t="str">
            <v>313589SP9</v>
          </cell>
          <cell r="B2979" t="str">
            <v>x313589SP9</v>
          </cell>
          <cell r="C2979" t="str">
            <v>Match</v>
          </cell>
          <cell r="D2979" t="str">
            <v>iStar</v>
          </cell>
          <cell r="E2979" t="str">
            <v>Zero-Coupon</v>
          </cell>
        </row>
        <row r="2980">
          <cell r="A2980" t="str">
            <v>313589SP9</v>
          </cell>
          <cell r="B2980" t="str">
            <v>x313589SP9</v>
          </cell>
          <cell r="C2980" t="str">
            <v>Match</v>
          </cell>
          <cell r="D2980" t="str">
            <v>iStar</v>
          </cell>
          <cell r="E2980" t="str">
            <v>Zero-Coupon</v>
          </cell>
        </row>
        <row r="2981">
          <cell r="A2981" t="str">
            <v>313589SP9</v>
          </cell>
          <cell r="B2981" t="str">
            <v>x313589SP9</v>
          </cell>
          <cell r="C2981" t="str">
            <v>Match</v>
          </cell>
          <cell r="D2981" t="str">
            <v>iStar</v>
          </cell>
          <cell r="E2981" t="str">
            <v>Zero-Coupon</v>
          </cell>
        </row>
        <row r="2982">
          <cell r="A2982" t="str">
            <v>313589SP9</v>
          </cell>
          <cell r="B2982" t="str">
            <v>x313589SP9</v>
          </cell>
          <cell r="C2982" t="str">
            <v>Match</v>
          </cell>
          <cell r="D2982" t="str">
            <v>iStar</v>
          </cell>
          <cell r="E2982" t="str">
            <v>Zero-Coupon</v>
          </cell>
        </row>
        <row r="2983">
          <cell r="A2983" t="str">
            <v>313589SP9</v>
          </cell>
          <cell r="B2983" t="str">
            <v>x313589SP9</v>
          </cell>
          <cell r="C2983" t="str">
            <v>Match</v>
          </cell>
          <cell r="D2983" t="str">
            <v>iStar</v>
          </cell>
          <cell r="E2983" t="str">
            <v>Zero-Coupon</v>
          </cell>
        </row>
        <row r="2984">
          <cell r="A2984" t="str">
            <v>313589SP9</v>
          </cell>
          <cell r="B2984" t="str">
            <v>x313589SP9</v>
          </cell>
          <cell r="C2984" t="str">
            <v>Match</v>
          </cell>
          <cell r="D2984" t="str">
            <v>iStar</v>
          </cell>
          <cell r="E2984" t="str">
            <v>Zero-Coupon</v>
          </cell>
        </row>
        <row r="2985">
          <cell r="A2985" t="str">
            <v>313589SP9</v>
          </cell>
          <cell r="B2985" t="str">
            <v>x313589SP9</v>
          </cell>
          <cell r="C2985" t="str">
            <v>Match</v>
          </cell>
          <cell r="D2985" t="str">
            <v>iStar</v>
          </cell>
          <cell r="E2985" t="str">
            <v>Zero-Coupon</v>
          </cell>
        </row>
        <row r="2986">
          <cell r="A2986" t="str">
            <v>313589SP9</v>
          </cell>
          <cell r="B2986" t="str">
            <v>x313589SP9</v>
          </cell>
          <cell r="C2986" t="str">
            <v>Match</v>
          </cell>
          <cell r="D2986" t="str">
            <v>iStar</v>
          </cell>
          <cell r="E2986" t="str">
            <v>Zero-Coupon</v>
          </cell>
        </row>
        <row r="2987">
          <cell r="A2987" t="str">
            <v>313589SP9</v>
          </cell>
          <cell r="B2987" t="str">
            <v>x313589SP9</v>
          </cell>
          <cell r="C2987" t="str">
            <v>Match</v>
          </cell>
          <cell r="D2987" t="str">
            <v>iStar</v>
          </cell>
          <cell r="E2987" t="str">
            <v>Zero-Coupon</v>
          </cell>
        </row>
        <row r="2988">
          <cell r="A2988" t="str">
            <v>313589SP9</v>
          </cell>
          <cell r="B2988" t="str">
            <v>x313589SP9</v>
          </cell>
          <cell r="C2988" t="str">
            <v>Match</v>
          </cell>
          <cell r="D2988" t="str">
            <v>iStar</v>
          </cell>
          <cell r="E2988" t="str">
            <v>Zero-Coupon</v>
          </cell>
        </row>
        <row r="2989">
          <cell r="A2989" t="str">
            <v>313589SP9</v>
          </cell>
          <cell r="B2989" t="str">
            <v>x313589SP9</v>
          </cell>
          <cell r="C2989" t="str">
            <v>Match</v>
          </cell>
          <cell r="D2989" t="str">
            <v>iStar</v>
          </cell>
          <cell r="E2989" t="str">
            <v>Zero-Coupon</v>
          </cell>
        </row>
        <row r="2990">
          <cell r="A2990" t="str">
            <v>313589SP9</v>
          </cell>
          <cell r="B2990" t="str">
            <v>x313589SP9</v>
          </cell>
          <cell r="C2990" t="str">
            <v>Match</v>
          </cell>
          <cell r="D2990" t="str">
            <v>iStar</v>
          </cell>
          <cell r="E2990" t="str">
            <v>Zero-Coupon</v>
          </cell>
        </row>
        <row r="2991">
          <cell r="A2991" t="str">
            <v>313589SP9</v>
          </cell>
          <cell r="B2991" t="str">
            <v>x313589SP9</v>
          </cell>
          <cell r="C2991" t="str">
            <v>Match</v>
          </cell>
          <cell r="D2991" t="str">
            <v>iStar</v>
          </cell>
          <cell r="E2991" t="str">
            <v>Zero-Coupon</v>
          </cell>
        </row>
        <row r="2992">
          <cell r="A2992" t="str">
            <v>313589SP9</v>
          </cell>
          <cell r="B2992" t="str">
            <v>x313589SP9</v>
          </cell>
          <cell r="C2992" t="str">
            <v>Match</v>
          </cell>
          <cell r="D2992" t="str">
            <v>iStar</v>
          </cell>
          <cell r="E2992" t="str">
            <v>Zero-Coupon</v>
          </cell>
        </row>
        <row r="2993">
          <cell r="A2993" t="str">
            <v>313589SP9</v>
          </cell>
          <cell r="B2993" t="str">
            <v>x313589SP9</v>
          </cell>
          <cell r="C2993" t="str">
            <v>Match</v>
          </cell>
          <cell r="D2993" t="str">
            <v>iStar</v>
          </cell>
          <cell r="E2993" t="str">
            <v>Zero-Coupon</v>
          </cell>
        </row>
        <row r="2994">
          <cell r="A2994" t="str">
            <v>313589SP9</v>
          </cell>
          <cell r="B2994" t="str">
            <v>x313589SP9</v>
          </cell>
          <cell r="C2994" t="str">
            <v>Match</v>
          </cell>
          <cell r="D2994" t="str">
            <v>iStar</v>
          </cell>
          <cell r="E2994" t="str">
            <v>Zero-Coupon</v>
          </cell>
        </row>
        <row r="2995">
          <cell r="A2995" t="str">
            <v>313589SP9</v>
          </cell>
          <cell r="B2995" t="str">
            <v>x313589SP9</v>
          </cell>
          <cell r="C2995" t="str">
            <v>Match</v>
          </cell>
          <cell r="D2995" t="str">
            <v>iStar</v>
          </cell>
          <cell r="E2995" t="str">
            <v>Zero-Coupon</v>
          </cell>
        </row>
        <row r="2996">
          <cell r="A2996" t="str">
            <v>313589SP9</v>
          </cell>
          <cell r="B2996" t="str">
            <v>x313589SP9</v>
          </cell>
          <cell r="C2996" t="str">
            <v>Match</v>
          </cell>
          <cell r="D2996" t="str">
            <v>iStar</v>
          </cell>
          <cell r="E2996" t="str">
            <v>Zero-Coupon</v>
          </cell>
        </row>
        <row r="2997">
          <cell r="A2997" t="str">
            <v>313589SP9</v>
          </cell>
          <cell r="B2997" t="str">
            <v>x313589SP9</v>
          </cell>
          <cell r="C2997" t="str">
            <v>Match</v>
          </cell>
          <cell r="D2997" t="str">
            <v>iStar</v>
          </cell>
          <cell r="E2997" t="str">
            <v>Zero-Coupon</v>
          </cell>
        </row>
        <row r="2998">
          <cell r="A2998" t="str">
            <v>313589SQ7</v>
          </cell>
          <cell r="B2998" t="str">
            <v>x313589SQ7</v>
          </cell>
          <cell r="C2998" t="str">
            <v>Match</v>
          </cell>
          <cell r="D2998" t="str">
            <v>iStar</v>
          </cell>
          <cell r="E2998" t="str">
            <v>Zero-Coupon</v>
          </cell>
        </row>
        <row r="2999">
          <cell r="A2999" t="str">
            <v>313589SQ7</v>
          </cell>
          <cell r="B2999" t="str">
            <v>x313589SQ7</v>
          </cell>
          <cell r="C2999" t="str">
            <v>Match</v>
          </cell>
          <cell r="D2999" t="str">
            <v>iStar</v>
          </cell>
          <cell r="E2999" t="str">
            <v>Zero-Coupon</v>
          </cell>
        </row>
        <row r="3000">
          <cell r="A3000" t="str">
            <v>313589SQ7</v>
          </cell>
          <cell r="B3000" t="str">
            <v>x313589SQ7</v>
          </cell>
          <cell r="C3000" t="str">
            <v>Match</v>
          </cell>
          <cell r="D3000" t="str">
            <v>iStar</v>
          </cell>
          <cell r="E3000" t="str">
            <v>Zero-Coupon</v>
          </cell>
        </row>
        <row r="3001">
          <cell r="A3001" t="str">
            <v>313589SQ7</v>
          </cell>
          <cell r="B3001" t="str">
            <v>x313589SQ7</v>
          </cell>
          <cell r="C3001" t="str">
            <v>Match</v>
          </cell>
          <cell r="D3001" t="str">
            <v>iStar</v>
          </cell>
          <cell r="E3001" t="str">
            <v>Zero-Coupon</v>
          </cell>
        </row>
        <row r="3002">
          <cell r="A3002" t="str">
            <v>313589SQ7</v>
          </cell>
          <cell r="B3002" t="str">
            <v>x313589SQ7</v>
          </cell>
          <cell r="C3002" t="str">
            <v>Match</v>
          </cell>
          <cell r="D3002" t="str">
            <v>iStar</v>
          </cell>
          <cell r="E3002" t="str">
            <v>Zero-Coupon</v>
          </cell>
        </row>
        <row r="3003">
          <cell r="A3003" t="str">
            <v>313589SQ7</v>
          </cell>
          <cell r="B3003" t="str">
            <v>x313589SQ7</v>
          </cell>
          <cell r="C3003" t="str">
            <v>Match</v>
          </cell>
          <cell r="D3003" t="str">
            <v>iStar</v>
          </cell>
          <cell r="E3003" t="str">
            <v>Zero-Coupon</v>
          </cell>
        </row>
        <row r="3004">
          <cell r="A3004" t="str">
            <v>313589SQ7</v>
          </cell>
          <cell r="B3004" t="str">
            <v>x313589SQ7</v>
          </cell>
          <cell r="C3004" t="str">
            <v>Match</v>
          </cell>
          <cell r="D3004" t="str">
            <v>iStar</v>
          </cell>
          <cell r="E3004" t="str">
            <v>Zero-Coupon</v>
          </cell>
        </row>
        <row r="3005">
          <cell r="A3005" t="str">
            <v>313589SQ7</v>
          </cell>
          <cell r="B3005" t="str">
            <v>x313589SQ7</v>
          </cell>
          <cell r="C3005" t="str">
            <v>Match</v>
          </cell>
          <cell r="D3005" t="str">
            <v>iStar</v>
          </cell>
          <cell r="E3005" t="str">
            <v>Zero-Coupon</v>
          </cell>
        </row>
        <row r="3006">
          <cell r="A3006" t="str">
            <v>313589SQ7</v>
          </cell>
          <cell r="B3006" t="str">
            <v>x313589SQ7</v>
          </cell>
          <cell r="C3006" t="str">
            <v>Match</v>
          </cell>
          <cell r="D3006" t="str">
            <v>iStar</v>
          </cell>
          <cell r="E3006" t="str">
            <v>Zero-Coupon</v>
          </cell>
        </row>
        <row r="3007">
          <cell r="A3007" t="str">
            <v>313589SQ7</v>
          </cell>
          <cell r="B3007" t="str">
            <v>x313589SQ7</v>
          </cell>
          <cell r="C3007" t="str">
            <v>Match</v>
          </cell>
          <cell r="D3007" t="str">
            <v>iStar</v>
          </cell>
          <cell r="E3007" t="str">
            <v>Zero-Coupon</v>
          </cell>
        </row>
        <row r="3008">
          <cell r="A3008" t="str">
            <v>313589SQ7</v>
          </cell>
          <cell r="B3008" t="str">
            <v>x313589SQ7</v>
          </cell>
          <cell r="C3008" t="str">
            <v>Match</v>
          </cell>
          <cell r="D3008" t="str">
            <v>iStar</v>
          </cell>
          <cell r="E3008" t="str">
            <v>Zero-Coupon</v>
          </cell>
        </row>
        <row r="3009">
          <cell r="A3009" t="str">
            <v>313589SQ7</v>
          </cell>
          <cell r="B3009" t="str">
            <v>x313589SQ7</v>
          </cell>
          <cell r="C3009" t="str">
            <v>Match</v>
          </cell>
          <cell r="D3009" t="str">
            <v>iStar</v>
          </cell>
          <cell r="E3009" t="str">
            <v>Zero-Coupon</v>
          </cell>
        </row>
        <row r="3010">
          <cell r="A3010" t="str">
            <v>313589SQ7</v>
          </cell>
          <cell r="B3010" t="str">
            <v>x313589SQ7</v>
          </cell>
          <cell r="C3010" t="str">
            <v>Match</v>
          </cell>
          <cell r="D3010" t="str">
            <v>iStar</v>
          </cell>
          <cell r="E3010" t="str">
            <v>Zero-Coupon</v>
          </cell>
        </row>
        <row r="3011">
          <cell r="A3011" t="str">
            <v>313589SQ7</v>
          </cell>
          <cell r="B3011" t="str">
            <v>x313589SQ7</v>
          </cell>
          <cell r="C3011" t="str">
            <v>Match</v>
          </cell>
          <cell r="D3011" t="str">
            <v>iStar</v>
          </cell>
          <cell r="E3011" t="str">
            <v>Zero-Coupon</v>
          </cell>
        </row>
        <row r="3012">
          <cell r="A3012" t="str">
            <v>313589SQ7</v>
          </cell>
          <cell r="B3012" t="str">
            <v>x313589SQ7</v>
          </cell>
          <cell r="C3012" t="str">
            <v>Match</v>
          </cell>
          <cell r="D3012" t="str">
            <v>iStar</v>
          </cell>
          <cell r="E3012" t="str">
            <v>Zero-Coupon</v>
          </cell>
        </row>
        <row r="3013">
          <cell r="A3013" t="str">
            <v>313589SQ7</v>
          </cell>
          <cell r="B3013" t="str">
            <v>x313589SQ7</v>
          </cell>
          <cell r="C3013" t="str">
            <v>Match</v>
          </cell>
          <cell r="D3013" t="str">
            <v>iStar</v>
          </cell>
          <cell r="E3013" t="str">
            <v>Zero-Coupon</v>
          </cell>
        </row>
        <row r="3014">
          <cell r="A3014" t="str">
            <v>313589SQ7</v>
          </cell>
          <cell r="B3014" t="str">
            <v>x313589SQ7</v>
          </cell>
          <cell r="C3014" t="str">
            <v>Match</v>
          </cell>
          <cell r="D3014" t="str">
            <v>iStar</v>
          </cell>
          <cell r="E3014" t="str">
            <v>Zero-Coupon</v>
          </cell>
        </row>
        <row r="3015">
          <cell r="A3015" t="str">
            <v>313589SQ7</v>
          </cell>
          <cell r="B3015" t="str">
            <v>x313589SQ7</v>
          </cell>
          <cell r="C3015" t="str">
            <v>Match</v>
          </cell>
          <cell r="D3015" t="str">
            <v>iStar</v>
          </cell>
          <cell r="E3015" t="str">
            <v>Zero-Coupon</v>
          </cell>
        </row>
        <row r="3016">
          <cell r="A3016" t="str">
            <v>313589SQ7</v>
          </cell>
          <cell r="B3016" t="str">
            <v>x313589SQ7</v>
          </cell>
          <cell r="C3016" t="str">
            <v>Match</v>
          </cell>
          <cell r="D3016" t="str">
            <v>iStar</v>
          </cell>
          <cell r="E3016" t="str">
            <v>Zero-Coupon</v>
          </cell>
        </row>
        <row r="3017">
          <cell r="A3017" t="str">
            <v>313589SQ7</v>
          </cell>
          <cell r="B3017" t="str">
            <v>x313589SQ7</v>
          </cell>
          <cell r="C3017" t="str">
            <v>Match</v>
          </cell>
          <cell r="D3017" t="str">
            <v>iStar</v>
          </cell>
          <cell r="E3017" t="str">
            <v>Zero-Coupon</v>
          </cell>
        </row>
        <row r="3018">
          <cell r="A3018" t="str">
            <v>313589SQ7</v>
          </cell>
          <cell r="B3018" t="str">
            <v>x313589SQ7</v>
          </cell>
          <cell r="C3018" t="str">
            <v>Match</v>
          </cell>
          <cell r="D3018" t="str">
            <v>iStar</v>
          </cell>
          <cell r="E3018" t="str">
            <v>Zero-Coupon</v>
          </cell>
        </row>
        <row r="3019">
          <cell r="A3019" t="str">
            <v>313589SQ7</v>
          </cell>
          <cell r="B3019" t="str">
            <v>x313589SQ7</v>
          </cell>
          <cell r="C3019" t="str">
            <v>Match</v>
          </cell>
          <cell r="D3019" t="str">
            <v>iStar</v>
          </cell>
          <cell r="E3019" t="str">
            <v>Zero-Coupon</v>
          </cell>
        </row>
        <row r="3020">
          <cell r="A3020" t="str">
            <v>313589SQ7</v>
          </cell>
          <cell r="B3020" t="str">
            <v>x313589SQ7</v>
          </cell>
          <cell r="C3020" t="str">
            <v>Match</v>
          </cell>
          <cell r="D3020" t="str">
            <v>iStar</v>
          </cell>
          <cell r="E3020" t="str">
            <v>Zero-Coupon</v>
          </cell>
        </row>
        <row r="3021">
          <cell r="A3021" t="str">
            <v>313589SQ7</v>
          </cell>
          <cell r="B3021" t="str">
            <v>x313589SQ7</v>
          </cell>
          <cell r="C3021" t="str">
            <v>Match</v>
          </cell>
          <cell r="D3021" t="str">
            <v>iStar</v>
          </cell>
          <cell r="E3021" t="str">
            <v>Zero-Coupon</v>
          </cell>
        </row>
        <row r="3022">
          <cell r="A3022" t="str">
            <v>313589SQ7</v>
          </cell>
          <cell r="B3022" t="str">
            <v>x313589SQ7</v>
          </cell>
          <cell r="C3022" t="str">
            <v>Match</v>
          </cell>
          <cell r="D3022" t="str">
            <v>iStar</v>
          </cell>
          <cell r="E3022" t="str">
            <v>Zero-Coupon</v>
          </cell>
        </row>
        <row r="3023">
          <cell r="A3023" t="str">
            <v>313589SQ7</v>
          </cell>
          <cell r="B3023" t="str">
            <v>x313589SQ7</v>
          </cell>
          <cell r="C3023" t="str">
            <v>Match</v>
          </cell>
          <cell r="D3023" t="str">
            <v>iStar</v>
          </cell>
          <cell r="E3023" t="str">
            <v>Zero-Coupon</v>
          </cell>
        </row>
        <row r="3024">
          <cell r="A3024" t="str">
            <v>313589SQ7</v>
          </cell>
          <cell r="B3024" t="str">
            <v>x313589SQ7</v>
          </cell>
          <cell r="C3024" t="str">
            <v>Match</v>
          </cell>
          <cell r="D3024" t="str">
            <v>iStar</v>
          </cell>
          <cell r="E3024" t="str">
            <v>Zero-Coupon</v>
          </cell>
        </row>
        <row r="3025">
          <cell r="A3025" t="str">
            <v>313589SQ7</v>
          </cell>
          <cell r="B3025" t="str">
            <v>x313589SQ7</v>
          </cell>
          <cell r="C3025" t="str">
            <v>Match</v>
          </cell>
          <cell r="D3025" t="str">
            <v>iStar</v>
          </cell>
          <cell r="E3025" t="str">
            <v>Zero-Coupon</v>
          </cell>
        </row>
        <row r="3026">
          <cell r="A3026" t="str">
            <v>313589SQ7</v>
          </cell>
          <cell r="B3026" t="str">
            <v>x313589SQ7</v>
          </cell>
          <cell r="C3026" t="str">
            <v>Match</v>
          </cell>
          <cell r="D3026" t="str">
            <v>iStar</v>
          </cell>
          <cell r="E3026" t="str">
            <v>Zero-Coupon</v>
          </cell>
        </row>
        <row r="3027">
          <cell r="A3027" t="str">
            <v>313589SQ7</v>
          </cell>
          <cell r="B3027" t="str">
            <v>x313589SQ7</v>
          </cell>
          <cell r="C3027" t="str">
            <v>Match</v>
          </cell>
          <cell r="D3027" t="str">
            <v>iStar</v>
          </cell>
          <cell r="E3027" t="str">
            <v>Zero-Coupon</v>
          </cell>
        </row>
        <row r="3028">
          <cell r="A3028" t="str">
            <v>313589SQ7</v>
          </cell>
          <cell r="B3028" t="str">
            <v>x313589SQ7</v>
          </cell>
          <cell r="C3028" t="str">
            <v>Match</v>
          </cell>
          <cell r="D3028" t="str">
            <v>iStar</v>
          </cell>
          <cell r="E3028" t="str">
            <v>Zero-Coupon</v>
          </cell>
        </row>
        <row r="3029">
          <cell r="A3029" t="str">
            <v>313589SQ7</v>
          </cell>
          <cell r="B3029" t="str">
            <v>x313589SQ7</v>
          </cell>
          <cell r="C3029" t="str">
            <v>Match</v>
          </cell>
          <cell r="D3029" t="str">
            <v>iStar</v>
          </cell>
          <cell r="E3029" t="str">
            <v>Zero-Coupon</v>
          </cell>
        </row>
        <row r="3030">
          <cell r="A3030" t="str">
            <v>313589SQ7</v>
          </cell>
          <cell r="B3030" t="str">
            <v>x313589SQ7</v>
          </cell>
          <cell r="C3030" t="str">
            <v>Match</v>
          </cell>
          <cell r="D3030" t="str">
            <v>iStar</v>
          </cell>
          <cell r="E3030" t="str">
            <v>Zero-Coupon</v>
          </cell>
        </row>
        <row r="3031">
          <cell r="A3031" t="str">
            <v>313589SQ7</v>
          </cell>
          <cell r="B3031" t="str">
            <v>x313589SQ7</v>
          </cell>
          <cell r="C3031" t="str">
            <v>Match</v>
          </cell>
          <cell r="D3031" t="str">
            <v>iStar</v>
          </cell>
          <cell r="E3031" t="str">
            <v>Zero-Coupon</v>
          </cell>
        </row>
        <row r="3032">
          <cell r="A3032" t="str">
            <v>313589SQ7</v>
          </cell>
          <cell r="B3032" t="str">
            <v>x313589SQ7</v>
          </cell>
          <cell r="C3032" t="str">
            <v>Match</v>
          </cell>
          <cell r="D3032" t="str">
            <v>iStar</v>
          </cell>
          <cell r="E3032" t="str">
            <v>Zero-Coupon</v>
          </cell>
        </row>
        <row r="3033">
          <cell r="A3033" t="str">
            <v>313589SQ7</v>
          </cell>
          <cell r="B3033" t="str">
            <v>x313589SQ7</v>
          </cell>
          <cell r="C3033" t="str">
            <v>Match</v>
          </cell>
          <cell r="D3033" t="str">
            <v>iStar</v>
          </cell>
          <cell r="E3033" t="str">
            <v>Zero-Coupon</v>
          </cell>
        </row>
        <row r="3034">
          <cell r="A3034" t="str">
            <v>313589SQ7</v>
          </cell>
          <cell r="B3034" t="str">
            <v>x313589SQ7</v>
          </cell>
          <cell r="C3034" t="str">
            <v>Match</v>
          </cell>
          <cell r="D3034" t="str">
            <v>iStar</v>
          </cell>
          <cell r="E3034" t="str">
            <v>Zero-Coupon</v>
          </cell>
        </row>
        <row r="3035">
          <cell r="A3035" t="str">
            <v>313589SQ7</v>
          </cell>
          <cell r="B3035" t="str">
            <v>x313589SQ7</v>
          </cell>
          <cell r="C3035" t="str">
            <v>Match</v>
          </cell>
          <cell r="D3035" t="str">
            <v>iStar</v>
          </cell>
          <cell r="E3035" t="str">
            <v>Zero-Coupon</v>
          </cell>
        </row>
        <row r="3036">
          <cell r="A3036" t="str">
            <v>313589SQ7</v>
          </cell>
          <cell r="B3036" t="str">
            <v>x313589SQ7</v>
          </cell>
          <cell r="C3036" t="str">
            <v>Match</v>
          </cell>
          <cell r="D3036" t="str">
            <v>iStar</v>
          </cell>
          <cell r="E3036" t="str">
            <v>Zero-Coupon</v>
          </cell>
        </row>
        <row r="3037">
          <cell r="A3037" t="str">
            <v>313589SQ7</v>
          </cell>
          <cell r="B3037" t="str">
            <v>x313589SQ7</v>
          </cell>
          <cell r="C3037" t="str">
            <v>Match</v>
          </cell>
          <cell r="D3037" t="str">
            <v>iStar</v>
          </cell>
          <cell r="E3037" t="str">
            <v>Zero-Coupon</v>
          </cell>
        </row>
        <row r="3038">
          <cell r="A3038" t="str">
            <v>313589SQ7</v>
          </cell>
          <cell r="B3038" t="str">
            <v>x313589SQ7</v>
          </cell>
          <cell r="C3038" t="str">
            <v>Match</v>
          </cell>
          <cell r="D3038" t="str">
            <v>iStar</v>
          </cell>
          <cell r="E3038" t="str">
            <v>Zero-Coupon</v>
          </cell>
        </row>
        <row r="3039">
          <cell r="A3039" t="str">
            <v>313589SQ7</v>
          </cell>
          <cell r="B3039" t="str">
            <v>x313589SQ7</v>
          </cell>
          <cell r="C3039" t="str">
            <v>Match</v>
          </cell>
          <cell r="D3039" t="str">
            <v>iStar</v>
          </cell>
          <cell r="E3039" t="str">
            <v>Zero-Coupon</v>
          </cell>
        </row>
        <row r="3040">
          <cell r="A3040" t="str">
            <v>313589SQ7</v>
          </cell>
          <cell r="B3040" t="str">
            <v>x313589SQ7</v>
          </cell>
          <cell r="C3040" t="str">
            <v>Match</v>
          </cell>
          <cell r="D3040" t="str">
            <v>iStar</v>
          </cell>
          <cell r="E3040" t="str">
            <v>Zero-Coupon</v>
          </cell>
        </row>
        <row r="3041">
          <cell r="A3041" t="str">
            <v>313589SQ7</v>
          </cell>
          <cell r="B3041" t="str">
            <v>x313589SQ7</v>
          </cell>
          <cell r="C3041" t="str">
            <v>Match</v>
          </cell>
          <cell r="D3041" t="str">
            <v>iStar</v>
          </cell>
          <cell r="E3041" t="str">
            <v>Zero-Coupon</v>
          </cell>
        </row>
        <row r="3042">
          <cell r="A3042" t="str">
            <v>313589SQ7</v>
          </cell>
          <cell r="B3042" t="str">
            <v>x313589SQ7</v>
          </cell>
          <cell r="C3042" t="str">
            <v>Match</v>
          </cell>
          <cell r="D3042" t="str">
            <v>iStar</v>
          </cell>
          <cell r="E3042" t="str">
            <v>Zero-Coupon</v>
          </cell>
        </row>
        <row r="3043">
          <cell r="A3043" t="str">
            <v>313589ST1</v>
          </cell>
          <cell r="B3043" t="str">
            <v>x313589ST1</v>
          </cell>
          <cell r="C3043" t="str">
            <v>Match</v>
          </cell>
          <cell r="D3043" t="str">
            <v>iStar</v>
          </cell>
          <cell r="E3043" t="str">
            <v>Zero-Coupon</v>
          </cell>
        </row>
        <row r="3044">
          <cell r="A3044" t="str">
            <v>313589ST1</v>
          </cell>
          <cell r="B3044" t="str">
            <v>x313589ST1</v>
          </cell>
          <cell r="C3044" t="str">
            <v>Match</v>
          </cell>
          <cell r="D3044" t="str">
            <v>iStar</v>
          </cell>
          <cell r="E3044" t="str">
            <v>Zero-Coupon</v>
          </cell>
        </row>
        <row r="3045">
          <cell r="A3045" t="str">
            <v>313589ST1</v>
          </cell>
          <cell r="B3045" t="str">
            <v>x313589ST1</v>
          </cell>
          <cell r="C3045" t="str">
            <v>Match</v>
          </cell>
          <cell r="D3045" t="str">
            <v>iStar</v>
          </cell>
          <cell r="E3045" t="str">
            <v>Zero-Coupon</v>
          </cell>
        </row>
        <row r="3046">
          <cell r="A3046" t="str">
            <v>313589ST1</v>
          </cell>
          <cell r="B3046" t="str">
            <v>x313589ST1</v>
          </cell>
          <cell r="C3046" t="str">
            <v>Match</v>
          </cell>
          <cell r="D3046" t="str">
            <v>iStar</v>
          </cell>
          <cell r="E3046" t="str">
            <v>Zero-Coupon</v>
          </cell>
        </row>
        <row r="3047">
          <cell r="A3047" t="str">
            <v>313589ST1</v>
          </cell>
          <cell r="B3047" t="str">
            <v>x313589ST1</v>
          </cell>
          <cell r="C3047" t="str">
            <v>Match</v>
          </cell>
          <cell r="D3047" t="str">
            <v>iStar</v>
          </cell>
          <cell r="E3047" t="str">
            <v>Zero-Coupon</v>
          </cell>
        </row>
        <row r="3048">
          <cell r="A3048" t="str">
            <v>313589ST1</v>
          </cell>
          <cell r="B3048" t="str">
            <v>x313589ST1</v>
          </cell>
          <cell r="C3048" t="str">
            <v>Match</v>
          </cell>
          <cell r="D3048" t="str">
            <v>iStar</v>
          </cell>
          <cell r="E3048" t="str">
            <v>Zero-Coupon</v>
          </cell>
        </row>
        <row r="3049">
          <cell r="A3049" t="str">
            <v>313589ST1</v>
          </cell>
          <cell r="B3049" t="str">
            <v>x313589ST1</v>
          </cell>
          <cell r="C3049" t="str">
            <v>Match</v>
          </cell>
          <cell r="D3049" t="str">
            <v>iStar</v>
          </cell>
          <cell r="E3049" t="str">
            <v>Zero-Coupon</v>
          </cell>
        </row>
        <row r="3050">
          <cell r="A3050" t="str">
            <v>313589ST1</v>
          </cell>
          <cell r="B3050" t="str">
            <v>x313589ST1</v>
          </cell>
          <cell r="C3050" t="str">
            <v>Match</v>
          </cell>
          <cell r="D3050" t="str">
            <v>iStar</v>
          </cell>
          <cell r="E3050" t="str">
            <v>Zero-Coupon</v>
          </cell>
        </row>
        <row r="3051">
          <cell r="A3051" t="str">
            <v>313589ST1</v>
          </cell>
          <cell r="B3051" t="str">
            <v>x313589ST1</v>
          </cell>
          <cell r="C3051" t="str">
            <v>Match</v>
          </cell>
          <cell r="D3051" t="str">
            <v>iStar</v>
          </cell>
          <cell r="E3051" t="str">
            <v>Zero-Coupon</v>
          </cell>
        </row>
        <row r="3052">
          <cell r="A3052" t="str">
            <v>313589ST1</v>
          </cell>
          <cell r="B3052" t="str">
            <v>x313589ST1</v>
          </cell>
          <cell r="C3052" t="str">
            <v>Match</v>
          </cell>
          <cell r="D3052" t="str">
            <v>iStar</v>
          </cell>
          <cell r="E3052" t="str">
            <v>Zero-Coupon</v>
          </cell>
        </row>
        <row r="3053">
          <cell r="A3053" t="str">
            <v>313589ST1</v>
          </cell>
          <cell r="B3053" t="str">
            <v>x313589ST1</v>
          </cell>
          <cell r="C3053" t="str">
            <v>Match</v>
          </cell>
          <cell r="D3053" t="str">
            <v>iStar</v>
          </cell>
          <cell r="E3053" t="str">
            <v>Zero-Coupon</v>
          </cell>
        </row>
        <row r="3054">
          <cell r="A3054" t="str">
            <v>313589ST1</v>
          </cell>
          <cell r="B3054" t="str">
            <v>x313589ST1</v>
          </cell>
          <cell r="C3054" t="str">
            <v>Match</v>
          </cell>
          <cell r="D3054" t="str">
            <v>iStar</v>
          </cell>
          <cell r="E3054" t="str">
            <v>Zero-Coupon</v>
          </cell>
        </row>
        <row r="3055">
          <cell r="A3055" t="str">
            <v>313589ST1</v>
          </cell>
          <cell r="B3055" t="str">
            <v>x313589ST1</v>
          </cell>
          <cell r="C3055" t="str">
            <v>Match</v>
          </cell>
          <cell r="D3055" t="str">
            <v>iStar</v>
          </cell>
          <cell r="E3055" t="str">
            <v>Zero-Coupon</v>
          </cell>
        </row>
        <row r="3056">
          <cell r="A3056" t="str">
            <v>313589ST1</v>
          </cell>
          <cell r="B3056" t="str">
            <v>x313589ST1</v>
          </cell>
          <cell r="C3056" t="str">
            <v>Match</v>
          </cell>
          <cell r="D3056" t="str">
            <v>iStar</v>
          </cell>
          <cell r="E3056" t="str">
            <v>Zero-Coupon</v>
          </cell>
        </row>
        <row r="3057">
          <cell r="A3057" t="str">
            <v>313589ST1</v>
          </cell>
          <cell r="B3057" t="str">
            <v>x313589ST1</v>
          </cell>
          <cell r="C3057" t="str">
            <v>Match</v>
          </cell>
          <cell r="D3057" t="str">
            <v>iStar</v>
          </cell>
          <cell r="E3057" t="str">
            <v>Zero-Coupon</v>
          </cell>
        </row>
        <row r="3058">
          <cell r="A3058" t="str">
            <v>313589ST1</v>
          </cell>
          <cell r="B3058" t="str">
            <v>x313589ST1</v>
          </cell>
          <cell r="C3058" t="str">
            <v>Match</v>
          </cell>
          <cell r="D3058" t="str">
            <v>iStar</v>
          </cell>
          <cell r="E3058" t="str">
            <v>Zero-Coupon</v>
          </cell>
        </row>
        <row r="3059">
          <cell r="A3059" t="str">
            <v>313589ST1</v>
          </cell>
          <cell r="B3059" t="str">
            <v>x313589ST1</v>
          </cell>
          <cell r="C3059" t="str">
            <v>Match</v>
          </cell>
          <cell r="D3059" t="str">
            <v>iStar</v>
          </cell>
          <cell r="E3059" t="str">
            <v>Zero-Coupon</v>
          </cell>
        </row>
        <row r="3060">
          <cell r="A3060" t="str">
            <v>313589ST1</v>
          </cell>
          <cell r="B3060" t="str">
            <v>x313589ST1</v>
          </cell>
          <cell r="C3060" t="str">
            <v>Match</v>
          </cell>
          <cell r="D3060" t="str">
            <v>iStar</v>
          </cell>
          <cell r="E3060" t="str">
            <v>Zero-Coupon</v>
          </cell>
        </row>
        <row r="3061">
          <cell r="A3061" t="str">
            <v>313589ST1</v>
          </cell>
          <cell r="B3061" t="str">
            <v>x313589ST1</v>
          </cell>
          <cell r="C3061" t="str">
            <v>Match</v>
          </cell>
          <cell r="D3061" t="str">
            <v>iStar</v>
          </cell>
          <cell r="E3061" t="str">
            <v>Zero-Coupon</v>
          </cell>
        </row>
        <row r="3062">
          <cell r="A3062" t="str">
            <v>313589ST1</v>
          </cell>
          <cell r="B3062" t="str">
            <v>x313589ST1</v>
          </cell>
          <cell r="C3062" t="str">
            <v>Match</v>
          </cell>
          <cell r="D3062" t="str">
            <v>iStar</v>
          </cell>
          <cell r="E3062" t="str">
            <v>Zero-Coupon</v>
          </cell>
        </row>
        <row r="3063">
          <cell r="A3063" t="str">
            <v>313589ST1</v>
          </cell>
          <cell r="B3063" t="str">
            <v>x313589ST1</v>
          </cell>
          <cell r="C3063" t="str">
            <v>Match</v>
          </cell>
          <cell r="D3063" t="str">
            <v>iStar</v>
          </cell>
          <cell r="E3063" t="str">
            <v>Zero-Coupon</v>
          </cell>
        </row>
        <row r="3064">
          <cell r="A3064" t="str">
            <v>313589ST1</v>
          </cell>
          <cell r="B3064" t="str">
            <v>x313589ST1</v>
          </cell>
          <cell r="C3064" t="str">
            <v>Match</v>
          </cell>
          <cell r="D3064" t="str">
            <v>iStar</v>
          </cell>
          <cell r="E3064" t="str">
            <v>Zero-Coupon</v>
          </cell>
        </row>
        <row r="3065">
          <cell r="A3065" t="str">
            <v>313589ST1</v>
          </cell>
          <cell r="B3065" t="str">
            <v>x313589ST1</v>
          </cell>
          <cell r="C3065" t="str">
            <v>Match</v>
          </cell>
          <cell r="D3065" t="str">
            <v>iStar</v>
          </cell>
          <cell r="E3065" t="str">
            <v>Zero-Coupon</v>
          </cell>
        </row>
        <row r="3066">
          <cell r="A3066" t="str">
            <v>313589ST1</v>
          </cell>
          <cell r="B3066" t="str">
            <v>x313589ST1</v>
          </cell>
          <cell r="C3066" t="str">
            <v>Match</v>
          </cell>
          <cell r="D3066" t="str">
            <v>iStar</v>
          </cell>
          <cell r="E3066" t="str">
            <v>Zero-Coupon</v>
          </cell>
        </row>
        <row r="3067">
          <cell r="A3067" t="str">
            <v>313589ST1</v>
          </cell>
          <cell r="B3067" t="str">
            <v>x313589ST1</v>
          </cell>
          <cell r="C3067" t="str">
            <v>Match</v>
          </cell>
          <cell r="D3067" t="str">
            <v>iStar</v>
          </cell>
          <cell r="E3067" t="str">
            <v>Zero-Coupon</v>
          </cell>
        </row>
        <row r="3068">
          <cell r="A3068" t="str">
            <v>313589ST1</v>
          </cell>
          <cell r="B3068" t="str">
            <v>x313589ST1</v>
          </cell>
          <cell r="C3068" t="str">
            <v>Match</v>
          </cell>
          <cell r="D3068" t="str">
            <v>iStar</v>
          </cell>
          <cell r="E3068" t="str">
            <v>Zero-Coupon</v>
          </cell>
        </row>
        <row r="3069">
          <cell r="A3069" t="str">
            <v>313589ST1</v>
          </cell>
          <cell r="B3069" t="str">
            <v>x313589ST1</v>
          </cell>
          <cell r="C3069" t="str">
            <v>Match</v>
          </cell>
          <cell r="D3069" t="str">
            <v>iStar</v>
          </cell>
          <cell r="E3069" t="str">
            <v>Zero-Coupon</v>
          </cell>
        </row>
        <row r="3070">
          <cell r="A3070" t="str">
            <v>313589ST1</v>
          </cell>
          <cell r="B3070" t="str">
            <v>x313589ST1</v>
          </cell>
          <cell r="C3070" t="str">
            <v>Match</v>
          </cell>
          <cell r="D3070" t="str">
            <v>iStar</v>
          </cell>
          <cell r="E3070" t="str">
            <v>Zero-Coupon</v>
          </cell>
        </row>
        <row r="3071">
          <cell r="A3071" t="str">
            <v>313589ST1</v>
          </cell>
          <cell r="B3071" t="str">
            <v>x313589ST1</v>
          </cell>
          <cell r="C3071" t="str">
            <v>Match</v>
          </cell>
          <cell r="D3071" t="str">
            <v>iStar</v>
          </cell>
          <cell r="E3071" t="str">
            <v>Zero-Coupon</v>
          </cell>
        </row>
        <row r="3072">
          <cell r="A3072" t="str">
            <v>313589ST1</v>
          </cell>
          <cell r="B3072" t="str">
            <v>x313589ST1</v>
          </cell>
          <cell r="C3072" t="str">
            <v>Match</v>
          </cell>
          <cell r="D3072" t="str">
            <v>iStar</v>
          </cell>
          <cell r="E3072" t="str">
            <v>Zero-Coupon</v>
          </cell>
        </row>
        <row r="3073">
          <cell r="A3073" t="str">
            <v>313589ST1</v>
          </cell>
          <cell r="B3073" t="str">
            <v>x313589ST1</v>
          </cell>
          <cell r="C3073" t="str">
            <v>Match</v>
          </cell>
          <cell r="D3073" t="str">
            <v>iStar</v>
          </cell>
          <cell r="E3073" t="str">
            <v>Zero-Coupon</v>
          </cell>
        </row>
        <row r="3074">
          <cell r="A3074" t="str">
            <v>313589ST1</v>
          </cell>
          <cell r="B3074" t="str">
            <v>x313589ST1</v>
          </cell>
          <cell r="C3074" t="str">
            <v>Match</v>
          </cell>
          <cell r="D3074" t="str">
            <v>iStar</v>
          </cell>
          <cell r="E3074" t="str">
            <v>Zero-Coupon</v>
          </cell>
        </row>
        <row r="3075">
          <cell r="A3075" t="str">
            <v>313589ST1</v>
          </cell>
          <cell r="B3075" t="str">
            <v>x313589ST1</v>
          </cell>
          <cell r="C3075" t="str">
            <v>Match</v>
          </cell>
          <cell r="D3075" t="str">
            <v>iStar</v>
          </cell>
          <cell r="E3075" t="str">
            <v>Zero-Coupon</v>
          </cell>
        </row>
        <row r="3076">
          <cell r="A3076" t="str">
            <v>313589ST1</v>
          </cell>
          <cell r="B3076" t="str">
            <v>x313589ST1</v>
          </cell>
          <cell r="C3076" t="str">
            <v>Match</v>
          </cell>
          <cell r="D3076" t="str">
            <v>iStar</v>
          </cell>
          <cell r="E3076" t="str">
            <v>Zero-Coupon</v>
          </cell>
        </row>
        <row r="3077">
          <cell r="A3077" t="str">
            <v>313589ST1</v>
          </cell>
          <cell r="B3077" t="str">
            <v>x313589ST1</v>
          </cell>
          <cell r="C3077" t="str">
            <v>Match</v>
          </cell>
          <cell r="D3077" t="str">
            <v>iStar</v>
          </cell>
          <cell r="E3077" t="str">
            <v>Zero-Coupon</v>
          </cell>
        </row>
        <row r="3078">
          <cell r="A3078" t="str">
            <v>313589ST1</v>
          </cell>
          <cell r="B3078" t="str">
            <v>x313589ST1</v>
          </cell>
          <cell r="C3078" t="str">
            <v>Match</v>
          </cell>
          <cell r="D3078" t="str">
            <v>iStar</v>
          </cell>
          <cell r="E3078" t="str">
            <v>Zero-Coupon</v>
          </cell>
        </row>
        <row r="3079">
          <cell r="A3079" t="str">
            <v>313589SU8</v>
          </cell>
          <cell r="B3079" t="str">
            <v>x313589SU8</v>
          </cell>
          <cell r="C3079" t="str">
            <v>Match</v>
          </cell>
          <cell r="D3079" t="str">
            <v>iStar</v>
          </cell>
          <cell r="E3079" t="str">
            <v>Zero-Coupon</v>
          </cell>
        </row>
        <row r="3080">
          <cell r="A3080" t="str">
            <v>313589SU8</v>
          </cell>
          <cell r="B3080" t="str">
            <v>x313589SU8</v>
          </cell>
          <cell r="C3080" t="str">
            <v>Match</v>
          </cell>
          <cell r="D3080" t="str">
            <v>iStar</v>
          </cell>
          <cell r="E3080" t="str">
            <v>Zero-Coupon</v>
          </cell>
        </row>
        <row r="3081">
          <cell r="A3081" t="str">
            <v>313589SU8</v>
          </cell>
          <cell r="B3081" t="str">
            <v>x313589SU8</v>
          </cell>
          <cell r="C3081" t="str">
            <v>Match</v>
          </cell>
          <cell r="D3081" t="str">
            <v>iStar</v>
          </cell>
          <cell r="E3081" t="str">
            <v>Zero-Coupon</v>
          </cell>
        </row>
        <row r="3082">
          <cell r="A3082" t="str">
            <v>313589SU8</v>
          </cell>
          <cell r="B3082" t="str">
            <v>x313589SU8</v>
          </cell>
          <cell r="C3082" t="str">
            <v>Match</v>
          </cell>
          <cell r="D3082" t="str">
            <v>iStar</v>
          </cell>
          <cell r="E3082" t="str">
            <v>Zero-Coupon</v>
          </cell>
        </row>
        <row r="3083">
          <cell r="A3083" t="str">
            <v>313589SU8</v>
          </cell>
          <cell r="B3083" t="str">
            <v>x313589SU8</v>
          </cell>
          <cell r="C3083" t="str">
            <v>Match</v>
          </cell>
          <cell r="D3083" t="str">
            <v>iStar</v>
          </cell>
          <cell r="E3083" t="str">
            <v>Zero-Coupon</v>
          </cell>
        </row>
        <row r="3084">
          <cell r="A3084" t="str">
            <v>313589SU8</v>
          </cell>
          <cell r="B3084" t="str">
            <v>x313589SU8</v>
          </cell>
          <cell r="C3084" t="str">
            <v>Match</v>
          </cell>
          <cell r="D3084" t="str">
            <v>iStar</v>
          </cell>
          <cell r="E3084" t="str">
            <v>Zero-Coupon</v>
          </cell>
        </row>
        <row r="3085">
          <cell r="A3085" t="str">
            <v>313589SU8</v>
          </cell>
          <cell r="B3085" t="str">
            <v>x313589SU8</v>
          </cell>
          <cell r="C3085" t="str">
            <v>Match</v>
          </cell>
          <cell r="D3085" t="str">
            <v>iStar</v>
          </cell>
          <cell r="E3085" t="str">
            <v>Zero-Coupon</v>
          </cell>
        </row>
        <row r="3086">
          <cell r="A3086" t="str">
            <v>313589SU8</v>
          </cell>
          <cell r="B3086" t="str">
            <v>x313589SU8</v>
          </cell>
          <cell r="C3086" t="str">
            <v>Match</v>
          </cell>
          <cell r="D3086" t="str">
            <v>iStar</v>
          </cell>
          <cell r="E3086" t="str">
            <v>Zero-Coupon</v>
          </cell>
        </row>
        <row r="3087">
          <cell r="A3087" t="str">
            <v>313589SU8</v>
          </cell>
          <cell r="B3087" t="str">
            <v>x313589SU8</v>
          </cell>
          <cell r="C3087" t="str">
            <v>Match</v>
          </cell>
          <cell r="D3087" t="str">
            <v>iStar</v>
          </cell>
          <cell r="E3087" t="str">
            <v>Zero-Coupon</v>
          </cell>
        </row>
        <row r="3088">
          <cell r="A3088" t="str">
            <v>313589SU8</v>
          </cell>
          <cell r="B3088" t="str">
            <v>x313589SU8</v>
          </cell>
          <cell r="C3088" t="str">
            <v>Match</v>
          </cell>
          <cell r="D3088" t="str">
            <v>iStar</v>
          </cell>
          <cell r="E3088" t="str">
            <v>Zero-Coupon</v>
          </cell>
        </row>
        <row r="3089">
          <cell r="A3089" t="str">
            <v>313589SU8</v>
          </cell>
          <cell r="B3089" t="str">
            <v>x313589SU8</v>
          </cell>
          <cell r="C3089" t="str">
            <v>Match</v>
          </cell>
          <cell r="D3089" t="str">
            <v>iStar</v>
          </cell>
          <cell r="E3089" t="str">
            <v>Zero-Coupon</v>
          </cell>
        </row>
        <row r="3090">
          <cell r="A3090" t="str">
            <v>313589SU8</v>
          </cell>
          <cell r="B3090" t="str">
            <v>x313589SU8</v>
          </cell>
          <cell r="C3090" t="str">
            <v>Match</v>
          </cell>
          <cell r="D3090" t="str">
            <v>iStar</v>
          </cell>
          <cell r="E3090" t="str">
            <v>Zero-Coupon</v>
          </cell>
        </row>
        <row r="3091">
          <cell r="A3091" t="str">
            <v>313589SU8</v>
          </cell>
          <cell r="B3091" t="str">
            <v>x313589SU8</v>
          </cell>
          <cell r="C3091" t="str">
            <v>Match</v>
          </cell>
          <cell r="D3091" t="str">
            <v>iStar</v>
          </cell>
          <cell r="E3091" t="str">
            <v>Zero-Coupon</v>
          </cell>
        </row>
        <row r="3092">
          <cell r="A3092" t="str">
            <v>313589SU8</v>
          </cell>
          <cell r="B3092" t="str">
            <v>x313589SU8</v>
          </cell>
          <cell r="C3092" t="str">
            <v>Match</v>
          </cell>
          <cell r="D3092" t="str">
            <v>iStar</v>
          </cell>
          <cell r="E3092" t="str">
            <v>Zero-Coupon</v>
          </cell>
        </row>
        <row r="3093">
          <cell r="A3093" t="str">
            <v>313589SV6</v>
          </cell>
          <cell r="B3093" t="str">
            <v>x313589SV6</v>
          </cell>
          <cell r="C3093" t="str">
            <v>Match</v>
          </cell>
          <cell r="D3093" t="str">
            <v>iStar</v>
          </cell>
          <cell r="E3093" t="str">
            <v>Zero-Coupon</v>
          </cell>
        </row>
        <row r="3094">
          <cell r="A3094" t="str">
            <v>313589SV6</v>
          </cell>
          <cell r="B3094" t="str">
            <v>x313589SV6</v>
          </cell>
          <cell r="C3094" t="str">
            <v>Match</v>
          </cell>
          <cell r="D3094" t="str">
            <v>iStar</v>
          </cell>
          <cell r="E3094" t="str">
            <v>Zero-Coupon</v>
          </cell>
        </row>
        <row r="3095">
          <cell r="A3095" t="str">
            <v>313589SV6</v>
          </cell>
          <cell r="B3095" t="str">
            <v>x313589SV6</v>
          </cell>
          <cell r="C3095" t="str">
            <v>Match</v>
          </cell>
          <cell r="D3095" t="str">
            <v>iStar</v>
          </cell>
          <cell r="E3095" t="str">
            <v>Zero-Coupon</v>
          </cell>
        </row>
        <row r="3096">
          <cell r="A3096" t="str">
            <v>313589SV6</v>
          </cell>
          <cell r="B3096" t="str">
            <v>x313589SV6</v>
          </cell>
          <cell r="C3096" t="str">
            <v>Match</v>
          </cell>
          <cell r="D3096" t="str">
            <v>iStar</v>
          </cell>
          <cell r="E3096" t="str">
            <v>Zero-Coupon</v>
          </cell>
        </row>
        <row r="3097">
          <cell r="A3097" t="str">
            <v>313589SV6</v>
          </cell>
          <cell r="B3097" t="str">
            <v>x313589SV6</v>
          </cell>
          <cell r="C3097" t="str">
            <v>Match</v>
          </cell>
          <cell r="D3097" t="str">
            <v>iStar</v>
          </cell>
          <cell r="E3097" t="str">
            <v>Zero-Coupon</v>
          </cell>
        </row>
        <row r="3098">
          <cell r="A3098" t="str">
            <v>313589SV6</v>
          </cell>
          <cell r="B3098" t="str">
            <v>x313589SV6</v>
          </cell>
          <cell r="C3098" t="str">
            <v>Match</v>
          </cell>
          <cell r="D3098" t="str">
            <v>iStar</v>
          </cell>
          <cell r="E3098" t="str">
            <v>Zero-Coupon</v>
          </cell>
        </row>
        <row r="3099">
          <cell r="A3099" t="str">
            <v>313589SV6</v>
          </cell>
          <cell r="B3099" t="str">
            <v>x313589SV6</v>
          </cell>
          <cell r="C3099" t="str">
            <v>Match</v>
          </cell>
          <cell r="D3099" t="str">
            <v>iStar</v>
          </cell>
          <cell r="E3099" t="str">
            <v>Zero-Coupon</v>
          </cell>
        </row>
        <row r="3100">
          <cell r="A3100" t="str">
            <v>313589SV6</v>
          </cell>
          <cell r="B3100" t="str">
            <v>x313589SV6</v>
          </cell>
          <cell r="C3100" t="str">
            <v>Match</v>
          </cell>
          <cell r="D3100" t="str">
            <v>iStar</v>
          </cell>
          <cell r="E3100" t="str">
            <v>Zero-Coupon</v>
          </cell>
        </row>
        <row r="3101">
          <cell r="A3101" t="str">
            <v>313589SV6</v>
          </cell>
          <cell r="B3101" t="str">
            <v>x313589SV6</v>
          </cell>
          <cell r="C3101" t="str">
            <v>Match</v>
          </cell>
          <cell r="D3101" t="str">
            <v>iStar</v>
          </cell>
          <cell r="E3101" t="str">
            <v>Zero-Coupon</v>
          </cell>
        </row>
        <row r="3102">
          <cell r="A3102" t="str">
            <v>313589SV6</v>
          </cell>
          <cell r="B3102" t="str">
            <v>x313589SV6</v>
          </cell>
          <cell r="C3102" t="str">
            <v>Match</v>
          </cell>
          <cell r="D3102" t="str">
            <v>iStar</v>
          </cell>
          <cell r="E3102" t="str">
            <v>Zero-Coupon</v>
          </cell>
        </row>
        <row r="3103">
          <cell r="A3103" t="str">
            <v>313589SV6</v>
          </cell>
          <cell r="B3103" t="str">
            <v>x313589SV6</v>
          </cell>
          <cell r="C3103" t="str">
            <v>Match</v>
          </cell>
          <cell r="D3103" t="str">
            <v>iStar</v>
          </cell>
          <cell r="E3103" t="str">
            <v>Zero-Coupon</v>
          </cell>
        </row>
        <row r="3104">
          <cell r="A3104" t="str">
            <v>313589SV6</v>
          </cell>
          <cell r="B3104" t="str">
            <v>x313589SV6</v>
          </cell>
          <cell r="C3104" t="str">
            <v>Match</v>
          </cell>
          <cell r="D3104" t="str">
            <v>iStar</v>
          </cell>
          <cell r="E3104" t="str">
            <v>Zero-Coupon</v>
          </cell>
        </row>
        <row r="3105">
          <cell r="A3105" t="str">
            <v>313589SV6</v>
          </cell>
          <cell r="B3105" t="str">
            <v>x313589SV6</v>
          </cell>
          <cell r="C3105" t="str">
            <v>Match</v>
          </cell>
          <cell r="D3105" t="str">
            <v>iStar</v>
          </cell>
          <cell r="E3105" t="str">
            <v>Zero-Coupon</v>
          </cell>
        </row>
        <row r="3106">
          <cell r="A3106" t="str">
            <v>313589SV6</v>
          </cell>
          <cell r="B3106" t="str">
            <v>x313589SV6</v>
          </cell>
          <cell r="C3106" t="str">
            <v>Match</v>
          </cell>
          <cell r="D3106" t="str">
            <v>iStar</v>
          </cell>
          <cell r="E3106" t="str">
            <v>Zero-Coupon</v>
          </cell>
        </row>
        <row r="3107">
          <cell r="A3107" t="str">
            <v>313589SV6</v>
          </cell>
          <cell r="B3107" t="str">
            <v>x313589SV6</v>
          </cell>
          <cell r="C3107" t="str">
            <v>Match</v>
          </cell>
          <cell r="D3107" t="str">
            <v>iStar</v>
          </cell>
          <cell r="E3107" t="str">
            <v>Zero-Coupon</v>
          </cell>
        </row>
        <row r="3108">
          <cell r="A3108" t="str">
            <v>313589SV6</v>
          </cell>
          <cell r="B3108" t="str">
            <v>x313589SV6</v>
          </cell>
          <cell r="C3108" t="str">
            <v>Match</v>
          </cell>
          <cell r="D3108" t="str">
            <v>iStar</v>
          </cell>
          <cell r="E3108" t="str">
            <v>Zero-Coupon</v>
          </cell>
        </row>
        <row r="3109">
          <cell r="A3109" t="str">
            <v>313589SV6</v>
          </cell>
          <cell r="B3109" t="str">
            <v>x313589SV6</v>
          </cell>
          <cell r="C3109" t="str">
            <v>Match</v>
          </cell>
          <cell r="D3109" t="str">
            <v>iStar</v>
          </cell>
          <cell r="E3109" t="str">
            <v>Zero-Coupon</v>
          </cell>
        </row>
        <row r="3110">
          <cell r="A3110" t="str">
            <v>313589SV6</v>
          </cell>
          <cell r="B3110" t="str">
            <v>x313589SV6</v>
          </cell>
          <cell r="C3110" t="str">
            <v>Match</v>
          </cell>
          <cell r="D3110" t="str">
            <v>iStar</v>
          </cell>
          <cell r="E3110" t="str">
            <v>Zero-Coupon</v>
          </cell>
        </row>
        <row r="3111">
          <cell r="A3111" t="str">
            <v>313589SV6</v>
          </cell>
          <cell r="B3111" t="str">
            <v>x313589SV6</v>
          </cell>
          <cell r="C3111" t="str">
            <v>Match</v>
          </cell>
          <cell r="D3111" t="str">
            <v>iStar</v>
          </cell>
          <cell r="E3111" t="str">
            <v>Zero-Coupon</v>
          </cell>
        </row>
        <row r="3112">
          <cell r="A3112" t="str">
            <v>313589SV6</v>
          </cell>
          <cell r="B3112" t="str">
            <v>x313589SV6</v>
          </cell>
          <cell r="C3112" t="str">
            <v>Match</v>
          </cell>
          <cell r="D3112" t="str">
            <v>iStar</v>
          </cell>
          <cell r="E3112" t="str">
            <v>Zero-Coupon</v>
          </cell>
        </row>
        <row r="3113">
          <cell r="A3113" t="str">
            <v>313589SV6</v>
          </cell>
          <cell r="B3113" t="str">
            <v>x313589SV6</v>
          </cell>
          <cell r="C3113" t="str">
            <v>Match</v>
          </cell>
          <cell r="D3113" t="str">
            <v>iStar</v>
          </cell>
          <cell r="E3113" t="str">
            <v>Zero-Coupon</v>
          </cell>
        </row>
        <row r="3114">
          <cell r="A3114" t="str">
            <v>313589SV6</v>
          </cell>
          <cell r="B3114" t="str">
            <v>x313589SV6</v>
          </cell>
          <cell r="C3114" t="str">
            <v>Match</v>
          </cell>
          <cell r="D3114" t="str">
            <v>iStar</v>
          </cell>
          <cell r="E3114" t="str">
            <v>Zero-Coupon</v>
          </cell>
        </row>
        <row r="3115">
          <cell r="A3115" t="str">
            <v>313589SV6</v>
          </cell>
          <cell r="B3115" t="str">
            <v>x313589SV6</v>
          </cell>
          <cell r="C3115" t="str">
            <v>Match</v>
          </cell>
          <cell r="D3115" t="str">
            <v>iStar</v>
          </cell>
          <cell r="E3115" t="str">
            <v>Zero-Coupon</v>
          </cell>
        </row>
        <row r="3116">
          <cell r="A3116" t="str">
            <v>313589SV6</v>
          </cell>
          <cell r="B3116" t="str">
            <v>x313589SV6</v>
          </cell>
          <cell r="C3116" t="str">
            <v>Match</v>
          </cell>
          <cell r="D3116" t="str">
            <v>iStar</v>
          </cell>
          <cell r="E3116" t="str">
            <v>Zero-Coupon</v>
          </cell>
        </row>
        <row r="3117">
          <cell r="A3117" t="str">
            <v>313589SV6</v>
          </cell>
          <cell r="B3117" t="str">
            <v>x313589SV6</v>
          </cell>
          <cell r="C3117" t="str">
            <v>Match</v>
          </cell>
          <cell r="D3117" t="str">
            <v>iStar</v>
          </cell>
          <cell r="E3117" t="str">
            <v>Zero-Coupon</v>
          </cell>
        </row>
        <row r="3118">
          <cell r="A3118" t="str">
            <v>313589SV6</v>
          </cell>
          <cell r="B3118" t="str">
            <v>x313589SV6</v>
          </cell>
          <cell r="C3118" t="str">
            <v>Match</v>
          </cell>
          <cell r="D3118" t="str">
            <v>iStar</v>
          </cell>
          <cell r="E3118" t="str">
            <v>Zero-Coupon</v>
          </cell>
        </row>
        <row r="3119">
          <cell r="A3119" t="str">
            <v>313589SV6</v>
          </cell>
          <cell r="B3119" t="str">
            <v>x313589SV6</v>
          </cell>
          <cell r="C3119" t="str">
            <v>Match</v>
          </cell>
          <cell r="D3119" t="str">
            <v>iStar</v>
          </cell>
          <cell r="E3119" t="str">
            <v>Zero-Coupon</v>
          </cell>
        </row>
        <row r="3120">
          <cell r="A3120" t="str">
            <v>313589SV6</v>
          </cell>
          <cell r="B3120" t="str">
            <v>x313589SV6</v>
          </cell>
          <cell r="C3120" t="str">
            <v>Match</v>
          </cell>
          <cell r="D3120" t="str">
            <v>iStar</v>
          </cell>
          <cell r="E3120" t="str">
            <v>Zero-Coupon</v>
          </cell>
        </row>
        <row r="3121">
          <cell r="A3121" t="str">
            <v>313589SV6</v>
          </cell>
          <cell r="B3121" t="str">
            <v>x313589SV6</v>
          </cell>
          <cell r="C3121" t="str">
            <v>Match</v>
          </cell>
          <cell r="D3121" t="str">
            <v>iStar</v>
          </cell>
          <cell r="E3121" t="str">
            <v>Zero-Coupon</v>
          </cell>
        </row>
        <row r="3122">
          <cell r="A3122" t="str">
            <v>313589SV6</v>
          </cell>
          <cell r="B3122" t="str">
            <v>x313589SV6</v>
          </cell>
          <cell r="C3122" t="str">
            <v>Match</v>
          </cell>
          <cell r="D3122" t="str">
            <v>iStar</v>
          </cell>
          <cell r="E3122" t="str">
            <v>Zero-Coupon</v>
          </cell>
        </row>
        <row r="3123">
          <cell r="A3123" t="str">
            <v>313589SV6</v>
          </cell>
          <cell r="B3123" t="str">
            <v>x313589SV6</v>
          </cell>
          <cell r="C3123" t="str">
            <v>Match</v>
          </cell>
          <cell r="D3123" t="str">
            <v>iStar</v>
          </cell>
          <cell r="E3123" t="str">
            <v>Zero-Coupon</v>
          </cell>
        </row>
        <row r="3124">
          <cell r="A3124" t="str">
            <v>313589SV6</v>
          </cell>
          <cell r="B3124" t="str">
            <v>x313589SV6</v>
          </cell>
          <cell r="C3124" t="str">
            <v>Match</v>
          </cell>
          <cell r="D3124" t="str">
            <v>iStar</v>
          </cell>
          <cell r="E3124" t="str">
            <v>Zero-Coupon</v>
          </cell>
        </row>
        <row r="3125">
          <cell r="A3125" t="str">
            <v>313589SV6</v>
          </cell>
          <cell r="B3125" t="str">
            <v>x313589SV6</v>
          </cell>
          <cell r="C3125" t="str">
            <v>Match</v>
          </cell>
          <cell r="D3125" t="str">
            <v>iStar</v>
          </cell>
          <cell r="E3125" t="str">
            <v>Zero-Coupon</v>
          </cell>
        </row>
        <row r="3126">
          <cell r="A3126" t="str">
            <v>313589SV6</v>
          </cell>
          <cell r="B3126" t="str">
            <v>x313589SV6</v>
          </cell>
          <cell r="C3126" t="str">
            <v>Match</v>
          </cell>
          <cell r="D3126" t="str">
            <v>iStar</v>
          </cell>
          <cell r="E3126" t="str">
            <v>Zero-Coupon</v>
          </cell>
        </row>
        <row r="3127">
          <cell r="A3127" t="str">
            <v>313589SV6</v>
          </cell>
          <cell r="B3127" t="str">
            <v>x313589SV6</v>
          </cell>
          <cell r="C3127" t="str">
            <v>Match</v>
          </cell>
          <cell r="D3127" t="str">
            <v>iStar</v>
          </cell>
          <cell r="E3127" t="str">
            <v>Zero-Coupon</v>
          </cell>
        </row>
        <row r="3128">
          <cell r="A3128" t="str">
            <v>313589SW4</v>
          </cell>
          <cell r="B3128" t="str">
            <v>x313589SW4</v>
          </cell>
          <cell r="C3128" t="str">
            <v>Match</v>
          </cell>
          <cell r="D3128" t="str">
            <v>iStar</v>
          </cell>
          <cell r="E3128" t="str">
            <v>Zero-Coupon</v>
          </cell>
        </row>
        <row r="3129">
          <cell r="A3129" t="str">
            <v>313589SW4</v>
          </cell>
          <cell r="B3129" t="str">
            <v>x313589SW4</v>
          </cell>
          <cell r="C3129" t="str">
            <v>Match</v>
          </cell>
          <cell r="D3129" t="str">
            <v>iStar</v>
          </cell>
          <cell r="E3129" t="str">
            <v>Zero-Coupon</v>
          </cell>
        </row>
        <row r="3130">
          <cell r="A3130" t="str">
            <v>313589SW4</v>
          </cell>
          <cell r="B3130" t="str">
            <v>x313589SW4</v>
          </cell>
          <cell r="C3130" t="str">
            <v>Match</v>
          </cell>
          <cell r="D3130" t="str">
            <v>iStar</v>
          </cell>
          <cell r="E3130" t="str">
            <v>Zero-Coupon</v>
          </cell>
        </row>
        <row r="3131">
          <cell r="A3131" t="str">
            <v>313589SW4</v>
          </cell>
          <cell r="B3131" t="str">
            <v>x313589SW4</v>
          </cell>
          <cell r="C3131" t="str">
            <v>Match</v>
          </cell>
          <cell r="D3131" t="str">
            <v>iStar</v>
          </cell>
          <cell r="E3131" t="str">
            <v>Zero-Coupon</v>
          </cell>
        </row>
        <row r="3132">
          <cell r="A3132" t="str">
            <v>313589SW4</v>
          </cell>
          <cell r="B3132" t="str">
            <v>x313589SW4</v>
          </cell>
          <cell r="C3132" t="str">
            <v>Match</v>
          </cell>
          <cell r="D3132" t="str">
            <v>iStar</v>
          </cell>
          <cell r="E3132" t="str">
            <v>Zero-Coupon</v>
          </cell>
        </row>
        <row r="3133">
          <cell r="A3133" t="str">
            <v>313589SW4</v>
          </cell>
          <cell r="B3133" t="str">
            <v>x313589SW4</v>
          </cell>
          <cell r="C3133" t="str">
            <v>Match</v>
          </cell>
          <cell r="D3133" t="str">
            <v>iStar</v>
          </cell>
          <cell r="E3133" t="str">
            <v>Zero-Coupon</v>
          </cell>
        </row>
        <row r="3134">
          <cell r="A3134" t="str">
            <v>313589SW4</v>
          </cell>
          <cell r="B3134" t="str">
            <v>x313589SW4</v>
          </cell>
          <cell r="C3134" t="str">
            <v>Match</v>
          </cell>
          <cell r="D3134" t="str">
            <v>iStar</v>
          </cell>
          <cell r="E3134" t="str">
            <v>Zero-Coupon</v>
          </cell>
        </row>
        <row r="3135">
          <cell r="A3135" t="str">
            <v>313589SW4</v>
          </cell>
          <cell r="B3135" t="str">
            <v>x313589SW4</v>
          </cell>
          <cell r="C3135" t="str">
            <v>Match</v>
          </cell>
          <cell r="D3135" t="str">
            <v>iStar</v>
          </cell>
          <cell r="E3135" t="str">
            <v>Zero-Coupon</v>
          </cell>
        </row>
        <row r="3136">
          <cell r="A3136" t="str">
            <v>313589SW4</v>
          </cell>
          <cell r="B3136" t="str">
            <v>x313589SW4</v>
          </cell>
          <cell r="C3136" t="str">
            <v>Match</v>
          </cell>
          <cell r="D3136" t="str">
            <v>iStar</v>
          </cell>
          <cell r="E3136" t="str">
            <v>Zero-Coupon</v>
          </cell>
        </row>
        <row r="3137">
          <cell r="A3137" t="str">
            <v>313589SW4</v>
          </cell>
          <cell r="B3137" t="str">
            <v>x313589SW4</v>
          </cell>
          <cell r="C3137" t="str">
            <v>Match</v>
          </cell>
          <cell r="D3137" t="str">
            <v>iStar</v>
          </cell>
          <cell r="E3137" t="str">
            <v>Zero-Coupon</v>
          </cell>
        </row>
        <row r="3138">
          <cell r="A3138" t="str">
            <v>313589SW4</v>
          </cell>
          <cell r="B3138" t="str">
            <v>x313589SW4</v>
          </cell>
          <cell r="C3138" t="str">
            <v>Match</v>
          </cell>
          <cell r="D3138" t="str">
            <v>iStar</v>
          </cell>
          <cell r="E3138" t="str">
            <v>Zero-Coupon</v>
          </cell>
        </row>
        <row r="3139">
          <cell r="A3139" t="str">
            <v>313589SW4</v>
          </cell>
          <cell r="B3139" t="str">
            <v>x313589SW4</v>
          </cell>
          <cell r="C3139" t="str">
            <v>Match</v>
          </cell>
          <cell r="D3139" t="str">
            <v>iStar</v>
          </cell>
          <cell r="E3139" t="str">
            <v>Zero-Coupon</v>
          </cell>
        </row>
        <row r="3140">
          <cell r="A3140" t="str">
            <v>313589SW4</v>
          </cell>
          <cell r="B3140" t="str">
            <v>x313589SW4</v>
          </cell>
          <cell r="C3140" t="str">
            <v>Match</v>
          </cell>
          <cell r="D3140" t="str">
            <v>iStar</v>
          </cell>
          <cell r="E3140" t="str">
            <v>Zero-Coupon</v>
          </cell>
        </row>
        <row r="3141">
          <cell r="A3141" t="str">
            <v>313589SW4</v>
          </cell>
          <cell r="B3141" t="str">
            <v>x313589SW4</v>
          </cell>
          <cell r="C3141" t="str">
            <v>Match</v>
          </cell>
          <cell r="D3141" t="str">
            <v>iStar</v>
          </cell>
          <cell r="E3141" t="str">
            <v>Zero-Coupon</v>
          </cell>
        </row>
        <row r="3142">
          <cell r="A3142" t="str">
            <v>313589SW4</v>
          </cell>
          <cell r="B3142" t="str">
            <v>x313589SW4</v>
          </cell>
          <cell r="C3142" t="str">
            <v>Match</v>
          </cell>
          <cell r="D3142" t="str">
            <v>iStar</v>
          </cell>
          <cell r="E3142" t="str">
            <v>Zero-Coupon</v>
          </cell>
        </row>
        <row r="3143">
          <cell r="A3143" t="str">
            <v>313589SW4</v>
          </cell>
          <cell r="B3143" t="str">
            <v>x313589SW4</v>
          </cell>
          <cell r="C3143" t="str">
            <v>Match</v>
          </cell>
          <cell r="D3143" t="str">
            <v>iStar</v>
          </cell>
          <cell r="E3143" t="str">
            <v>Zero-Coupon</v>
          </cell>
        </row>
        <row r="3144">
          <cell r="A3144" t="str">
            <v>313589SW4</v>
          </cell>
          <cell r="B3144" t="str">
            <v>x313589SW4</v>
          </cell>
          <cell r="C3144" t="str">
            <v>Match</v>
          </cell>
          <cell r="D3144" t="str">
            <v>iStar</v>
          </cell>
          <cell r="E3144" t="str">
            <v>Zero-Coupon</v>
          </cell>
        </row>
        <row r="3145">
          <cell r="A3145" t="str">
            <v>313589SW4</v>
          </cell>
          <cell r="B3145" t="str">
            <v>x313589SW4</v>
          </cell>
          <cell r="C3145" t="str">
            <v>Match</v>
          </cell>
          <cell r="D3145" t="str">
            <v>iStar</v>
          </cell>
          <cell r="E3145" t="str">
            <v>Zero-Coupon</v>
          </cell>
        </row>
        <row r="3146">
          <cell r="A3146" t="str">
            <v>313589SW4</v>
          </cell>
          <cell r="B3146" t="str">
            <v>x313589SW4</v>
          </cell>
          <cell r="C3146" t="str">
            <v>Match</v>
          </cell>
          <cell r="D3146" t="str">
            <v>iStar</v>
          </cell>
          <cell r="E3146" t="str">
            <v>Zero-Coupon</v>
          </cell>
        </row>
        <row r="3147">
          <cell r="A3147" t="str">
            <v>313589SX2</v>
          </cell>
          <cell r="B3147" t="str">
            <v>x313589SX2</v>
          </cell>
          <cell r="C3147" t="str">
            <v>Match</v>
          </cell>
          <cell r="D3147" t="str">
            <v>iStar</v>
          </cell>
          <cell r="E3147" t="str">
            <v>Zero-Coupon</v>
          </cell>
        </row>
        <row r="3148">
          <cell r="A3148" t="str">
            <v>313589SX2</v>
          </cell>
          <cell r="B3148" t="str">
            <v>x313589SX2</v>
          </cell>
          <cell r="C3148" t="str">
            <v>Match</v>
          </cell>
          <cell r="D3148" t="str">
            <v>iStar</v>
          </cell>
          <cell r="E3148" t="str">
            <v>Zero-Coupon</v>
          </cell>
        </row>
        <row r="3149">
          <cell r="A3149" t="str">
            <v>313589SX2</v>
          </cell>
          <cell r="B3149" t="str">
            <v>x313589SX2</v>
          </cell>
          <cell r="C3149" t="str">
            <v>Match</v>
          </cell>
          <cell r="D3149" t="str">
            <v>iStar</v>
          </cell>
          <cell r="E3149" t="str">
            <v>Zero-Coupon</v>
          </cell>
        </row>
        <row r="3150">
          <cell r="A3150" t="str">
            <v>313589SX2</v>
          </cell>
          <cell r="B3150" t="str">
            <v>x313589SX2</v>
          </cell>
          <cell r="C3150" t="str">
            <v>Match</v>
          </cell>
          <cell r="D3150" t="str">
            <v>iStar</v>
          </cell>
          <cell r="E3150" t="str">
            <v>Zero-Coupon</v>
          </cell>
        </row>
        <row r="3151">
          <cell r="A3151" t="str">
            <v>313589SX2</v>
          </cell>
          <cell r="B3151" t="str">
            <v>x313589SX2</v>
          </cell>
          <cell r="C3151" t="str">
            <v>Match</v>
          </cell>
          <cell r="D3151" t="str">
            <v>iStar</v>
          </cell>
          <cell r="E3151" t="str">
            <v>Zero-Coupon</v>
          </cell>
        </row>
        <row r="3152">
          <cell r="A3152" t="str">
            <v>313589SX2</v>
          </cell>
          <cell r="B3152" t="str">
            <v>x313589SX2</v>
          </cell>
          <cell r="C3152" t="str">
            <v>Match</v>
          </cell>
          <cell r="D3152" t="str">
            <v>iStar</v>
          </cell>
          <cell r="E3152" t="str">
            <v>Zero-Coupon</v>
          </cell>
        </row>
        <row r="3153">
          <cell r="A3153" t="str">
            <v>313589SX2</v>
          </cell>
          <cell r="B3153" t="str">
            <v>x313589SX2</v>
          </cell>
          <cell r="C3153" t="str">
            <v>Match</v>
          </cell>
          <cell r="D3153" t="str">
            <v>iStar</v>
          </cell>
          <cell r="E3153" t="str">
            <v>Zero-Coupon</v>
          </cell>
        </row>
        <row r="3154">
          <cell r="A3154" t="str">
            <v>313589SX2</v>
          </cell>
          <cell r="B3154" t="str">
            <v>x313589SX2</v>
          </cell>
          <cell r="C3154" t="str">
            <v>Match</v>
          </cell>
          <cell r="D3154" t="str">
            <v>iStar</v>
          </cell>
          <cell r="E3154" t="str">
            <v>Zero-Coupon</v>
          </cell>
        </row>
        <row r="3155">
          <cell r="A3155" t="str">
            <v>313589SX2</v>
          </cell>
          <cell r="B3155" t="str">
            <v>x313589SX2</v>
          </cell>
          <cell r="C3155" t="str">
            <v>Match</v>
          </cell>
          <cell r="D3155" t="str">
            <v>iStar</v>
          </cell>
          <cell r="E3155" t="str">
            <v>Zero-Coupon</v>
          </cell>
        </row>
        <row r="3156">
          <cell r="A3156" t="str">
            <v>313589SX2</v>
          </cell>
          <cell r="B3156" t="str">
            <v>x313589SX2</v>
          </cell>
          <cell r="C3156" t="str">
            <v>Match</v>
          </cell>
          <cell r="D3156" t="str">
            <v>iStar</v>
          </cell>
          <cell r="E3156" t="str">
            <v>Zero-Coupon</v>
          </cell>
        </row>
        <row r="3157">
          <cell r="A3157" t="str">
            <v>313589SX2</v>
          </cell>
          <cell r="B3157" t="str">
            <v>x313589SX2</v>
          </cell>
          <cell r="C3157" t="str">
            <v>Match</v>
          </cell>
          <cell r="D3157" t="str">
            <v>iStar</v>
          </cell>
          <cell r="E3157" t="str">
            <v>Zero-Coupon</v>
          </cell>
        </row>
        <row r="3158">
          <cell r="A3158" t="str">
            <v>313589SX2</v>
          </cell>
          <cell r="B3158" t="str">
            <v>x313589SX2</v>
          </cell>
          <cell r="C3158" t="str">
            <v>Match</v>
          </cell>
          <cell r="D3158" t="str">
            <v>iStar</v>
          </cell>
          <cell r="E3158" t="str">
            <v>Zero-Coupon</v>
          </cell>
        </row>
        <row r="3159">
          <cell r="A3159" t="str">
            <v>313589SX2</v>
          </cell>
          <cell r="B3159" t="str">
            <v>x313589SX2</v>
          </cell>
          <cell r="C3159" t="str">
            <v>Match</v>
          </cell>
          <cell r="D3159" t="str">
            <v>iStar</v>
          </cell>
          <cell r="E3159" t="str">
            <v>Zero-Coupon</v>
          </cell>
        </row>
        <row r="3160">
          <cell r="A3160" t="str">
            <v>313589SX2</v>
          </cell>
          <cell r="B3160" t="str">
            <v>x313589SX2</v>
          </cell>
          <cell r="C3160" t="str">
            <v>Match</v>
          </cell>
          <cell r="D3160" t="str">
            <v>iStar</v>
          </cell>
          <cell r="E3160" t="str">
            <v>Zero-Coupon</v>
          </cell>
        </row>
        <row r="3161">
          <cell r="A3161" t="str">
            <v>313589SX2</v>
          </cell>
          <cell r="B3161" t="str">
            <v>x313589SX2</v>
          </cell>
          <cell r="C3161" t="str">
            <v>Match</v>
          </cell>
          <cell r="D3161" t="str">
            <v>iStar</v>
          </cell>
          <cell r="E3161" t="str">
            <v>Zero-Coupon</v>
          </cell>
        </row>
        <row r="3162">
          <cell r="A3162" t="str">
            <v>313589SX2</v>
          </cell>
          <cell r="B3162" t="str">
            <v>x313589SX2</v>
          </cell>
          <cell r="C3162" t="str">
            <v>Match</v>
          </cell>
          <cell r="D3162" t="str">
            <v>iStar</v>
          </cell>
          <cell r="E3162" t="str">
            <v>Zero-Coupon</v>
          </cell>
        </row>
        <row r="3163">
          <cell r="A3163" t="str">
            <v>313589SX2</v>
          </cell>
          <cell r="B3163" t="str">
            <v>x313589SX2</v>
          </cell>
          <cell r="C3163" t="str">
            <v>Match</v>
          </cell>
          <cell r="D3163" t="str">
            <v>iStar</v>
          </cell>
          <cell r="E3163" t="str">
            <v>Zero-Coupon</v>
          </cell>
        </row>
        <row r="3164">
          <cell r="A3164" t="str">
            <v>313589SX2</v>
          </cell>
          <cell r="B3164" t="str">
            <v>x313589SX2</v>
          </cell>
          <cell r="C3164" t="str">
            <v>Match</v>
          </cell>
          <cell r="D3164" t="str">
            <v>iStar</v>
          </cell>
          <cell r="E3164" t="str">
            <v>Zero-Coupon</v>
          </cell>
        </row>
        <row r="3165">
          <cell r="A3165" t="str">
            <v>313589SX2</v>
          </cell>
          <cell r="B3165" t="str">
            <v>x313589SX2</v>
          </cell>
          <cell r="C3165" t="str">
            <v>Match</v>
          </cell>
          <cell r="D3165" t="str">
            <v>iStar</v>
          </cell>
          <cell r="E3165" t="str">
            <v>Zero-Coupon</v>
          </cell>
        </row>
        <row r="3166">
          <cell r="A3166" t="str">
            <v>313589SX2</v>
          </cell>
          <cell r="B3166" t="str">
            <v>x313589SX2</v>
          </cell>
          <cell r="C3166" t="str">
            <v>Match</v>
          </cell>
          <cell r="D3166" t="str">
            <v>iStar</v>
          </cell>
          <cell r="E3166" t="str">
            <v>Zero-Coupon</v>
          </cell>
        </row>
        <row r="3167">
          <cell r="A3167" t="str">
            <v>313589SX2</v>
          </cell>
          <cell r="B3167" t="str">
            <v>x313589SX2</v>
          </cell>
          <cell r="C3167" t="str">
            <v>Match</v>
          </cell>
          <cell r="D3167" t="str">
            <v>iStar</v>
          </cell>
          <cell r="E3167" t="str">
            <v>Zero-Coupon</v>
          </cell>
        </row>
        <row r="3168">
          <cell r="A3168" t="str">
            <v>313589SX2</v>
          </cell>
          <cell r="B3168" t="str">
            <v>x313589SX2</v>
          </cell>
          <cell r="C3168" t="str">
            <v>Match</v>
          </cell>
          <cell r="D3168" t="str">
            <v>iStar</v>
          </cell>
          <cell r="E3168" t="str">
            <v>Zero-Coupon</v>
          </cell>
        </row>
        <row r="3169">
          <cell r="A3169" t="str">
            <v>313589SX2</v>
          </cell>
          <cell r="B3169" t="str">
            <v>x313589SX2</v>
          </cell>
          <cell r="C3169" t="str">
            <v>Match</v>
          </cell>
          <cell r="D3169" t="str">
            <v>iStar</v>
          </cell>
          <cell r="E3169" t="str">
            <v>Zero-Coupon</v>
          </cell>
        </row>
        <row r="3170">
          <cell r="A3170" t="str">
            <v>313589SX2</v>
          </cell>
          <cell r="B3170" t="str">
            <v>x313589SX2</v>
          </cell>
          <cell r="C3170" t="str">
            <v>Match</v>
          </cell>
          <cell r="D3170" t="str">
            <v>iStar</v>
          </cell>
          <cell r="E3170" t="str">
            <v>Zero-Coupon</v>
          </cell>
        </row>
        <row r="3171">
          <cell r="A3171" t="str">
            <v>313589SX2</v>
          </cell>
          <cell r="B3171" t="str">
            <v>x313589SX2</v>
          </cell>
          <cell r="C3171" t="str">
            <v>Match</v>
          </cell>
          <cell r="D3171" t="str">
            <v>iStar</v>
          </cell>
          <cell r="E3171" t="str">
            <v>Zero-Coupon</v>
          </cell>
        </row>
        <row r="3172">
          <cell r="A3172" t="str">
            <v>313589SX2</v>
          </cell>
          <cell r="B3172" t="str">
            <v>x313589SX2</v>
          </cell>
          <cell r="C3172" t="str">
            <v>Match</v>
          </cell>
          <cell r="D3172" t="str">
            <v>iStar</v>
          </cell>
          <cell r="E3172" t="str">
            <v>Zero-Coupon</v>
          </cell>
        </row>
        <row r="3173">
          <cell r="A3173" t="str">
            <v>313589SX2</v>
          </cell>
          <cell r="B3173" t="str">
            <v>x313589SX2</v>
          </cell>
          <cell r="C3173" t="str">
            <v>Match</v>
          </cell>
          <cell r="D3173" t="str">
            <v>iStar</v>
          </cell>
          <cell r="E3173" t="str">
            <v>Zero-Coupon</v>
          </cell>
        </row>
        <row r="3174">
          <cell r="A3174" t="str">
            <v>313589SX2</v>
          </cell>
          <cell r="B3174" t="str">
            <v>x313589SX2</v>
          </cell>
          <cell r="C3174" t="str">
            <v>Match</v>
          </cell>
          <cell r="D3174" t="str">
            <v>iStar</v>
          </cell>
          <cell r="E3174" t="str">
            <v>Zero-Coupon</v>
          </cell>
        </row>
        <row r="3175">
          <cell r="A3175" t="str">
            <v>313589SX2</v>
          </cell>
          <cell r="B3175" t="str">
            <v>x313589SX2</v>
          </cell>
          <cell r="C3175" t="str">
            <v>Match</v>
          </cell>
          <cell r="D3175" t="str">
            <v>iStar</v>
          </cell>
          <cell r="E3175" t="str">
            <v>Zero-Coupon</v>
          </cell>
        </row>
        <row r="3176">
          <cell r="A3176" t="str">
            <v>313589SX2</v>
          </cell>
          <cell r="B3176" t="str">
            <v>x313589SX2</v>
          </cell>
          <cell r="C3176" t="str">
            <v>Match</v>
          </cell>
          <cell r="D3176" t="str">
            <v>iStar</v>
          </cell>
          <cell r="E3176" t="str">
            <v>Zero-Coupon</v>
          </cell>
        </row>
        <row r="3177">
          <cell r="A3177" t="str">
            <v>313589SX2</v>
          </cell>
          <cell r="B3177" t="str">
            <v>x313589SX2</v>
          </cell>
          <cell r="C3177" t="str">
            <v>Match</v>
          </cell>
          <cell r="D3177" t="str">
            <v>iStar</v>
          </cell>
          <cell r="E3177" t="str">
            <v>Zero-Coupon</v>
          </cell>
        </row>
        <row r="3178">
          <cell r="A3178" t="str">
            <v>313589SX2</v>
          </cell>
          <cell r="B3178" t="str">
            <v>x313589SX2</v>
          </cell>
          <cell r="C3178" t="str">
            <v>Match</v>
          </cell>
          <cell r="D3178" t="str">
            <v>iStar</v>
          </cell>
          <cell r="E3178" t="str">
            <v>Zero-Coupon</v>
          </cell>
        </row>
        <row r="3179">
          <cell r="A3179" t="str">
            <v>313589TA1</v>
          </cell>
          <cell r="B3179" t="str">
            <v>x313589TA1</v>
          </cell>
          <cell r="C3179" t="str">
            <v>Match</v>
          </cell>
          <cell r="D3179" t="str">
            <v>iStar</v>
          </cell>
          <cell r="E3179" t="str">
            <v>Zero-Coupon</v>
          </cell>
        </row>
        <row r="3180">
          <cell r="A3180" t="str">
            <v>313589TA1</v>
          </cell>
          <cell r="B3180" t="str">
            <v>x313589TA1</v>
          </cell>
          <cell r="C3180" t="str">
            <v>Match</v>
          </cell>
          <cell r="D3180" t="str">
            <v>iStar</v>
          </cell>
          <cell r="E3180" t="str">
            <v>Zero-Coupon</v>
          </cell>
        </row>
        <row r="3181">
          <cell r="A3181" t="str">
            <v>313589TA1</v>
          </cell>
          <cell r="B3181" t="str">
            <v>x313589TA1</v>
          </cell>
          <cell r="C3181" t="str">
            <v>Match</v>
          </cell>
          <cell r="D3181" t="str">
            <v>iStar</v>
          </cell>
          <cell r="E3181" t="str">
            <v>Zero-Coupon</v>
          </cell>
        </row>
        <row r="3182">
          <cell r="A3182" t="str">
            <v>313589TA1</v>
          </cell>
          <cell r="B3182" t="str">
            <v>x313589TA1</v>
          </cell>
          <cell r="C3182" t="str">
            <v>Match</v>
          </cell>
          <cell r="D3182" t="str">
            <v>iStar</v>
          </cell>
          <cell r="E3182" t="str">
            <v>Zero-Coupon</v>
          </cell>
        </row>
        <row r="3183">
          <cell r="A3183" t="str">
            <v>313589TA1</v>
          </cell>
          <cell r="B3183" t="str">
            <v>x313589TA1</v>
          </cell>
          <cell r="C3183" t="str">
            <v>Match</v>
          </cell>
          <cell r="D3183" t="str">
            <v>iStar</v>
          </cell>
          <cell r="E3183" t="str">
            <v>Zero-Coupon</v>
          </cell>
        </row>
        <row r="3184">
          <cell r="A3184" t="str">
            <v>313589TA1</v>
          </cell>
          <cell r="B3184" t="str">
            <v>x313589TA1</v>
          </cell>
          <cell r="C3184" t="str">
            <v>Match</v>
          </cell>
          <cell r="D3184" t="str">
            <v>iStar</v>
          </cell>
          <cell r="E3184" t="str">
            <v>Zero-Coupon</v>
          </cell>
        </row>
        <row r="3185">
          <cell r="A3185" t="str">
            <v>313589TA1</v>
          </cell>
          <cell r="B3185" t="str">
            <v>x313589TA1</v>
          </cell>
          <cell r="C3185" t="str">
            <v>Match</v>
          </cell>
          <cell r="D3185" t="str">
            <v>iStar</v>
          </cell>
          <cell r="E3185" t="str">
            <v>Zero-Coupon</v>
          </cell>
        </row>
        <row r="3186">
          <cell r="A3186" t="str">
            <v>313589TA1</v>
          </cell>
          <cell r="B3186" t="str">
            <v>x313589TA1</v>
          </cell>
          <cell r="C3186" t="str">
            <v>Match</v>
          </cell>
          <cell r="D3186" t="str">
            <v>iStar</v>
          </cell>
          <cell r="E3186" t="str">
            <v>Zero-Coupon</v>
          </cell>
        </row>
        <row r="3187">
          <cell r="A3187" t="str">
            <v>313589TA1</v>
          </cell>
          <cell r="B3187" t="str">
            <v>x313589TA1</v>
          </cell>
          <cell r="C3187" t="str">
            <v>Match</v>
          </cell>
          <cell r="D3187" t="str">
            <v>iStar</v>
          </cell>
          <cell r="E3187" t="str">
            <v>Zero-Coupon</v>
          </cell>
        </row>
        <row r="3188">
          <cell r="A3188" t="str">
            <v>313589TA1</v>
          </cell>
          <cell r="B3188" t="str">
            <v>x313589TA1</v>
          </cell>
          <cell r="C3188" t="str">
            <v>Match</v>
          </cell>
          <cell r="D3188" t="str">
            <v>iStar</v>
          </cell>
          <cell r="E3188" t="str">
            <v>Zero-Coupon</v>
          </cell>
        </row>
        <row r="3189">
          <cell r="A3189" t="str">
            <v>313589TA1</v>
          </cell>
          <cell r="B3189" t="str">
            <v>x313589TA1</v>
          </cell>
          <cell r="C3189" t="str">
            <v>Match</v>
          </cell>
          <cell r="D3189" t="str">
            <v>iStar</v>
          </cell>
          <cell r="E3189" t="str">
            <v>Zero-Coupon</v>
          </cell>
        </row>
        <row r="3190">
          <cell r="A3190" t="str">
            <v>313589TA1</v>
          </cell>
          <cell r="B3190" t="str">
            <v>x313589TA1</v>
          </cell>
          <cell r="C3190" t="str">
            <v>Match</v>
          </cell>
          <cell r="D3190" t="str">
            <v>iStar</v>
          </cell>
          <cell r="E3190" t="str">
            <v>Zero-Coupon</v>
          </cell>
        </row>
        <row r="3191">
          <cell r="A3191" t="str">
            <v>313589TA1</v>
          </cell>
          <cell r="B3191" t="str">
            <v>x313589TA1</v>
          </cell>
          <cell r="C3191" t="str">
            <v>Match</v>
          </cell>
          <cell r="D3191" t="str">
            <v>iStar</v>
          </cell>
          <cell r="E3191" t="str">
            <v>Zero-Coupon</v>
          </cell>
        </row>
        <row r="3192">
          <cell r="A3192" t="str">
            <v>313589TA1</v>
          </cell>
          <cell r="B3192" t="str">
            <v>x313589TA1</v>
          </cell>
          <cell r="C3192" t="str">
            <v>Match</v>
          </cell>
          <cell r="D3192" t="str">
            <v>iStar</v>
          </cell>
          <cell r="E3192" t="str">
            <v>Zero-Coupon</v>
          </cell>
        </row>
        <row r="3193">
          <cell r="A3193" t="str">
            <v>313589TA1</v>
          </cell>
          <cell r="B3193" t="str">
            <v>x313589TA1</v>
          </cell>
          <cell r="C3193" t="str">
            <v>Match</v>
          </cell>
          <cell r="D3193" t="str">
            <v>iStar</v>
          </cell>
          <cell r="E3193" t="str">
            <v>Zero-Coupon</v>
          </cell>
        </row>
        <row r="3194">
          <cell r="A3194" t="str">
            <v>313589TA1</v>
          </cell>
          <cell r="B3194" t="str">
            <v>x313589TA1</v>
          </cell>
          <cell r="C3194" t="str">
            <v>Match</v>
          </cell>
          <cell r="D3194" t="str">
            <v>iStar</v>
          </cell>
          <cell r="E3194" t="str">
            <v>Zero-Coupon</v>
          </cell>
        </row>
        <row r="3195">
          <cell r="A3195" t="str">
            <v>313589TA1</v>
          </cell>
          <cell r="B3195" t="str">
            <v>x313589TA1</v>
          </cell>
          <cell r="C3195" t="str">
            <v>Match</v>
          </cell>
          <cell r="D3195" t="str">
            <v>iStar</v>
          </cell>
          <cell r="E3195" t="str">
            <v>Zero-Coupon</v>
          </cell>
        </row>
        <row r="3196">
          <cell r="A3196" t="str">
            <v>313589TA1</v>
          </cell>
          <cell r="B3196" t="str">
            <v>x313589TA1</v>
          </cell>
          <cell r="C3196" t="str">
            <v>Match</v>
          </cell>
          <cell r="D3196" t="str">
            <v>iStar</v>
          </cell>
          <cell r="E3196" t="str">
            <v>Zero-Coupon</v>
          </cell>
        </row>
        <row r="3197">
          <cell r="A3197" t="str">
            <v>313589TA1</v>
          </cell>
          <cell r="B3197" t="str">
            <v>x313589TA1</v>
          </cell>
          <cell r="C3197" t="str">
            <v>Match</v>
          </cell>
          <cell r="D3197" t="str">
            <v>iStar</v>
          </cell>
          <cell r="E3197" t="str">
            <v>Zero-Coupon</v>
          </cell>
        </row>
        <row r="3198">
          <cell r="A3198" t="str">
            <v>313589TA1</v>
          </cell>
          <cell r="B3198" t="str">
            <v>x313589TA1</v>
          </cell>
          <cell r="C3198" t="str">
            <v>Match</v>
          </cell>
          <cell r="D3198" t="str">
            <v>iStar</v>
          </cell>
          <cell r="E3198" t="str">
            <v>Zero-Coupon</v>
          </cell>
        </row>
        <row r="3199">
          <cell r="A3199" t="str">
            <v>313589TA1</v>
          </cell>
          <cell r="B3199" t="str">
            <v>x313589TA1</v>
          </cell>
          <cell r="C3199" t="str">
            <v>Match</v>
          </cell>
          <cell r="D3199" t="str">
            <v>iStar</v>
          </cell>
          <cell r="E3199" t="str">
            <v>Zero-Coupon</v>
          </cell>
        </row>
        <row r="3200">
          <cell r="A3200" t="str">
            <v>313589TA1</v>
          </cell>
          <cell r="B3200" t="str">
            <v>x313589TA1</v>
          </cell>
          <cell r="C3200" t="str">
            <v>Match</v>
          </cell>
          <cell r="D3200" t="str">
            <v>iStar</v>
          </cell>
          <cell r="E3200" t="str">
            <v>Zero-Coupon</v>
          </cell>
        </row>
        <row r="3201">
          <cell r="A3201" t="str">
            <v>313589TA1</v>
          </cell>
          <cell r="B3201" t="str">
            <v>x313589TA1</v>
          </cell>
          <cell r="C3201" t="str">
            <v>Match</v>
          </cell>
          <cell r="D3201" t="str">
            <v>iStar</v>
          </cell>
          <cell r="E3201" t="str">
            <v>Zero-Coupon</v>
          </cell>
        </row>
        <row r="3202">
          <cell r="A3202" t="str">
            <v>313589TA1</v>
          </cell>
          <cell r="B3202" t="str">
            <v>x313589TA1</v>
          </cell>
          <cell r="C3202" t="str">
            <v>Match</v>
          </cell>
          <cell r="D3202" t="str">
            <v>iStar</v>
          </cell>
          <cell r="E3202" t="str">
            <v>Zero-Coupon</v>
          </cell>
        </row>
        <row r="3203">
          <cell r="A3203" t="str">
            <v>313589TA1</v>
          </cell>
          <cell r="B3203" t="str">
            <v>x313589TA1</v>
          </cell>
          <cell r="C3203" t="str">
            <v>Match</v>
          </cell>
          <cell r="D3203" t="str">
            <v>iStar</v>
          </cell>
          <cell r="E3203" t="str">
            <v>Zero-Coupon</v>
          </cell>
        </row>
        <row r="3204">
          <cell r="A3204" t="str">
            <v>313589TA1</v>
          </cell>
          <cell r="B3204" t="str">
            <v>x313589TA1</v>
          </cell>
          <cell r="C3204" t="str">
            <v>Match</v>
          </cell>
          <cell r="D3204" t="str">
            <v>iStar</v>
          </cell>
          <cell r="E3204" t="str">
            <v>Zero-Coupon</v>
          </cell>
        </row>
        <row r="3205">
          <cell r="A3205" t="str">
            <v>313589TA1</v>
          </cell>
          <cell r="B3205" t="str">
            <v>x313589TA1</v>
          </cell>
          <cell r="C3205" t="str">
            <v>Match</v>
          </cell>
          <cell r="D3205" t="str">
            <v>iStar</v>
          </cell>
          <cell r="E3205" t="str">
            <v>Zero-Coupon</v>
          </cell>
        </row>
        <row r="3206">
          <cell r="A3206" t="str">
            <v>313589TA1</v>
          </cell>
          <cell r="B3206" t="str">
            <v>x313589TA1</v>
          </cell>
          <cell r="C3206" t="str">
            <v>Match</v>
          </cell>
          <cell r="D3206" t="str">
            <v>iStar</v>
          </cell>
          <cell r="E3206" t="str">
            <v>Zero-Coupon</v>
          </cell>
        </row>
        <row r="3207">
          <cell r="A3207" t="str">
            <v>313589TA1</v>
          </cell>
          <cell r="B3207" t="str">
            <v>x313589TA1</v>
          </cell>
          <cell r="C3207" t="str">
            <v>Match</v>
          </cell>
          <cell r="D3207" t="str">
            <v>iStar</v>
          </cell>
          <cell r="E3207" t="str">
            <v>Zero-Coupon</v>
          </cell>
        </row>
        <row r="3208">
          <cell r="A3208" t="str">
            <v>313589TA1</v>
          </cell>
          <cell r="B3208" t="str">
            <v>x313589TA1</v>
          </cell>
          <cell r="C3208" t="str">
            <v>Match</v>
          </cell>
          <cell r="D3208" t="str">
            <v>iStar</v>
          </cell>
          <cell r="E3208" t="str">
            <v>Zero-Coupon</v>
          </cell>
        </row>
        <row r="3209">
          <cell r="A3209" t="str">
            <v>313589TA1</v>
          </cell>
          <cell r="B3209" t="str">
            <v>x313589TA1</v>
          </cell>
          <cell r="C3209" t="str">
            <v>Match</v>
          </cell>
          <cell r="D3209" t="str">
            <v>iStar</v>
          </cell>
          <cell r="E3209" t="str">
            <v>Zero-Coupon</v>
          </cell>
        </row>
        <row r="3210">
          <cell r="A3210" t="str">
            <v>313589TA1</v>
          </cell>
          <cell r="B3210" t="str">
            <v>x313589TA1</v>
          </cell>
          <cell r="C3210" t="str">
            <v>Match</v>
          </cell>
          <cell r="D3210" t="str">
            <v>iStar</v>
          </cell>
          <cell r="E3210" t="str">
            <v>Zero-Coupon</v>
          </cell>
        </row>
        <row r="3211">
          <cell r="A3211" t="str">
            <v>313589TA1</v>
          </cell>
          <cell r="B3211" t="str">
            <v>x313589TA1</v>
          </cell>
          <cell r="C3211" t="str">
            <v>Match</v>
          </cell>
          <cell r="D3211" t="str">
            <v>iStar</v>
          </cell>
          <cell r="E3211" t="str">
            <v>Zero-Coupon</v>
          </cell>
        </row>
        <row r="3212">
          <cell r="A3212" t="str">
            <v>313589TA1</v>
          </cell>
          <cell r="B3212" t="str">
            <v>x313589TA1</v>
          </cell>
          <cell r="C3212" t="str">
            <v>Match</v>
          </cell>
          <cell r="D3212" t="str">
            <v>iStar</v>
          </cell>
          <cell r="E3212" t="str">
            <v>Zero-Coupon</v>
          </cell>
        </row>
        <row r="3213">
          <cell r="A3213" t="str">
            <v>313589TA1</v>
          </cell>
          <cell r="B3213" t="str">
            <v>x313589TA1</v>
          </cell>
          <cell r="C3213" t="str">
            <v>Match</v>
          </cell>
          <cell r="D3213" t="str">
            <v>iStar</v>
          </cell>
          <cell r="E3213" t="str">
            <v>Zero-Coupon</v>
          </cell>
        </row>
        <row r="3214">
          <cell r="A3214" t="str">
            <v>313589TA1</v>
          </cell>
          <cell r="B3214" t="str">
            <v>x313589TA1</v>
          </cell>
          <cell r="C3214" t="str">
            <v>Match</v>
          </cell>
          <cell r="D3214" t="str">
            <v>iStar</v>
          </cell>
          <cell r="E3214" t="str">
            <v>Zero-Coupon</v>
          </cell>
        </row>
        <row r="3215">
          <cell r="A3215" t="str">
            <v>313589TA1</v>
          </cell>
          <cell r="B3215" t="str">
            <v>x313589TA1</v>
          </cell>
          <cell r="C3215" t="str">
            <v>Match</v>
          </cell>
          <cell r="D3215" t="str">
            <v>iStar</v>
          </cell>
          <cell r="E3215" t="str">
            <v>Zero-Coupon</v>
          </cell>
        </row>
        <row r="3216">
          <cell r="A3216" t="str">
            <v>313589TA1</v>
          </cell>
          <cell r="B3216" t="str">
            <v>x313589TA1</v>
          </cell>
          <cell r="C3216" t="str">
            <v>Match</v>
          </cell>
          <cell r="D3216" t="str">
            <v>iStar</v>
          </cell>
          <cell r="E3216" t="str">
            <v>Zero-Coupon</v>
          </cell>
        </row>
        <row r="3217">
          <cell r="A3217" t="str">
            <v>313589TA1</v>
          </cell>
          <cell r="B3217" t="str">
            <v>x313589TA1</v>
          </cell>
          <cell r="C3217" t="str">
            <v>Match</v>
          </cell>
          <cell r="D3217" t="str">
            <v>iStar</v>
          </cell>
          <cell r="E3217" t="str">
            <v>Zero-Coupon</v>
          </cell>
        </row>
        <row r="3218">
          <cell r="A3218" t="str">
            <v>313589TA1</v>
          </cell>
          <cell r="B3218" t="str">
            <v>x313589TA1</v>
          </cell>
          <cell r="C3218" t="str">
            <v>Match</v>
          </cell>
          <cell r="D3218" t="str">
            <v>iStar</v>
          </cell>
          <cell r="E3218" t="str">
            <v>Zero-Coupon</v>
          </cell>
        </row>
        <row r="3219">
          <cell r="A3219" t="str">
            <v>313589TA1</v>
          </cell>
          <cell r="B3219" t="str">
            <v>x313589TA1</v>
          </cell>
          <cell r="C3219" t="str">
            <v>Match</v>
          </cell>
          <cell r="D3219" t="str">
            <v>iStar</v>
          </cell>
          <cell r="E3219" t="str">
            <v>Zero-Coupon</v>
          </cell>
        </row>
        <row r="3220">
          <cell r="A3220" t="str">
            <v>313589TA1</v>
          </cell>
          <cell r="B3220" t="str">
            <v>x313589TA1</v>
          </cell>
          <cell r="C3220" t="str">
            <v>Match</v>
          </cell>
          <cell r="D3220" t="str">
            <v>iStar</v>
          </cell>
          <cell r="E3220" t="str">
            <v>Zero-Coupon</v>
          </cell>
        </row>
        <row r="3221">
          <cell r="A3221" t="str">
            <v>313589TA1</v>
          </cell>
          <cell r="B3221" t="str">
            <v>x313589TA1</v>
          </cell>
          <cell r="C3221" t="str">
            <v>Match</v>
          </cell>
          <cell r="D3221" t="str">
            <v>iStar</v>
          </cell>
          <cell r="E3221" t="str">
            <v>Zero-Coupon</v>
          </cell>
        </row>
        <row r="3222">
          <cell r="A3222" t="str">
            <v>313589TA1</v>
          </cell>
          <cell r="B3222" t="str">
            <v>x313589TA1</v>
          </cell>
          <cell r="C3222" t="str">
            <v>Match</v>
          </cell>
          <cell r="D3222" t="str">
            <v>iStar</v>
          </cell>
          <cell r="E3222" t="str">
            <v>Zero-Coupon</v>
          </cell>
        </row>
        <row r="3223">
          <cell r="A3223" t="str">
            <v>313589TA1</v>
          </cell>
          <cell r="B3223" t="str">
            <v>x313589TA1</v>
          </cell>
          <cell r="C3223" t="str">
            <v>Match</v>
          </cell>
          <cell r="D3223" t="str">
            <v>iStar</v>
          </cell>
          <cell r="E3223" t="str">
            <v>Zero-Coupon</v>
          </cell>
        </row>
        <row r="3224">
          <cell r="A3224" t="str">
            <v>313589TA1</v>
          </cell>
          <cell r="B3224" t="str">
            <v>x313589TA1</v>
          </cell>
          <cell r="C3224" t="str">
            <v>Match</v>
          </cell>
          <cell r="D3224" t="str">
            <v>iStar</v>
          </cell>
          <cell r="E3224" t="str">
            <v>Zero-Coupon</v>
          </cell>
        </row>
        <row r="3225">
          <cell r="A3225" t="str">
            <v>313589TA1</v>
          </cell>
          <cell r="B3225" t="str">
            <v>x313589TA1</v>
          </cell>
          <cell r="C3225" t="str">
            <v>Match</v>
          </cell>
          <cell r="D3225" t="str">
            <v>iStar</v>
          </cell>
          <cell r="E3225" t="str">
            <v>Zero-Coupon</v>
          </cell>
        </row>
        <row r="3226">
          <cell r="A3226" t="str">
            <v>313589TA1</v>
          </cell>
          <cell r="B3226" t="str">
            <v>x313589TA1</v>
          </cell>
          <cell r="C3226" t="str">
            <v>Match</v>
          </cell>
          <cell r="D3226" t="str">
            <v>iStar</v>
          </cell>
          <cell r="E3226" t="str">
            <v>Zero-Coupon</v>
          </cell>
        </row>
        <row r="3227">
          <cell r="A3227" t="str">
            <v>313589TA1</v>
          </cell>
          <cell r="B3227" t="str">
            <v>x313589TA1</v>
          </cell>
          <cell r="C3227" t="str">
            <v>Match</v>
          </cell>
          <cell r="D3227" t="str">
            <v>iStar</v>
          </cell>
          <cell r="E3227" t="str">
            <v>Zero-Coupon</v>
          </cell>
        </row>
        <row r="3228">
          <cell r="A3228" t="str">
            <v>313589TA1</v>
          </cell>
          <cell r="B3228" t="str">
            <v>x313589TA1</v>
          </cell>
          <cell r="C3228" t="str">
            <v>Match</v>
          </cell>
          <cell r="D3228" t="str">
            <v>iStar</v>
          </cell>
          <cell r="E3228" t="str">
            <v>Zero-Coupon</v>
          </cell>
        </row>
        <row r="3229">
          <cell r="A3229" t="str">
            <v>313589TA1</v>
          </cell>
          <cell r="B3229" t="str">
            <v>x313589TA1</v>
          </cell>
          <cell r="C3229" t="str">
            <v>Match</v>
          </cell>
          <cell r="D3229" t="str">
            <v>iStar</v>
          </cell>
          <cell r="E3229" t="str">
            <v>Zero-Coupon</v>
          </cell>
        </row>
        <row r="3230">
          <cell r="A3230" t="str">
            <v>313589TA1</v>
          </cell>
          <cell r="B3230" t="str">
            <v>x313589TA1</v>
          </cell>
          <cell r="C3230" t="str">
            <v>Match</v>
          </cell>
          <cell r="D3230" t="str">
            <v>iStar</v>
          </cell>
          <cell r="E3230" t="str">
            <v>Zero-Coupon</v>
          </cell>
        </row>
        <row r="3231">
          <cell r="A3231" t="str">
            <v>313589TA1</v>
          </cell>
          <cell r="B3231" t="str">
            <v>x313589TA1</v>
          </cell>
          <cell r="C3231" t="str">
            <v>Match</v>
          </cell>
          <cell r="D3231" t="str">
            <v>iStar</v>
          </cell>
          <cell r="E3231" t="str">
            <v>Zero-Coupon</v>
          </cell>
        </row>
        <row r="3232">
          <cell r="A3232" t="str">
            <v>313589TA1</v>
          </cell>
          <cell r="B3232" t="str">
            <v>x313589TA1</v>
          </cell>
          <cell r="C3232" t="str">
            <v>Match</v>
          </cell>
          <cell r="D3232" t="str">
            <v>iStar</v>
          </cell>
          <cell r="E3232" t="str">
            <v>Zero-Coupon</v>
          </cell>
        </row>
        <row r="3233">
          <cell r="A3233" t="str">
            <v>313589TA1</v>
          </cell>
          <cell r="B3233" t="str">
            <v>x313589TA1</v>
          </cell>
          <cell r="C3233" t="str">
            <v>Match</v>
          </cell>
          <cell r="D3233" t="str">
            <v>iStar</v>
          </cell>
          <cell r="E3233" t="str">
            <v>Zero-Coupon</v>
          </cell>
        </row>
        <row r="3234">
          <cell r="A3234" t="str">
            <v>313589TA1</v>
          </cell>
          <cell r="B3234" t="str">
            <v>x313589TA1</v>
          </cell>
          <cell r="C3234" t="str">
            <v>Match</v>
          </cell>
          <cell r="D3234" t="str">
            <v>iStar</v>
          </cell>
          <cell r="E3234" t="str">
            <v>Zero-Coupon</v>
          </cell>
        </row>
        <row r="3235">
          <cell r="A3235" t="str">
            <v>313589TA1</v>
          </cell>
          <cell r="B3235" t="str">
            <v>x313589TA1</v>
          </cell>
          <cell r="C3235" t="str">
            <v>Match</v>
          </cell>
          <cell r="D3235" t="str">
            <v>iStar</v>
          </cell>
          <cell r="E3235" t="str">
            <v>Zero-Coupon</v>
          </cell>
        </row>
        <row r="3236">
          <cell r="A3236" t="str">
            <v>313589TA1</v>
          </cell>
          <cell r="B3236" t="str">
            <v>x313589TA1</v>
          </cell>
          <cell r="C3236" t="str">
            <v>Match</v>
          </cell>
          <cell r="D3236" t="str">
            <v>iStar</v>
          </cell>
          <cell r="E3236" t="str">
            <v>Zero-Coupon</v>
          </cell>
        </row>
        <row r="3237">
          <cell r="A3237" t="str">
            <v>313589TB9</v>
          </cell>
          <cell r="B3237" t="str">
            <v>x313589TB9</v>
          </cell>
          <cell r="C3237" t="str">
            <v>Match</v>
          </cell>
          <cell r="D3237" t="str">
            <v>iStar</v>
          </cell>
          <cell r="E3237" t="str">
            <v>Zero-Coupon</v>
          </cell>
        </row>
        <row r="3238">
          <cell r="A3238" t="str">
            <v>313589TB9</v>
          </cell>
          <cell r="B3238" t="str">
            <v>x313589TB9</v>
          </cell>
          <cell r="C3238" t="str">
            <v>Match</v>
          </cell>
          <cell r="D3238" t="str">
            <v>iStar</v>
          </cell>
          <cell r="E3238" t="str">
            <v>Zero-Coupon</v>
          </cell>
        </row>
        <row r="3239">
          <cell r="A3239" t="str">
            <v>313589TB9</v>
          </cell>
          <cell r="B3239" t="str">
            <v>x313589TB9</v>
          </cell>
          <cell r="C3239" t="str">
            <v>Match</v>
          </cell>
          <cell r="D3239" t="str">
            <v>iStar</v>
          </cell>
          <cell r="E3239" t="str">
            <v>Zero-Coupon</v>
          </cell>
        </row>
        <row r="3240">
          <cell r="A3240" t="str">
            <v>313589TB9</v>
          </cell>
          <cell r="B3240" t="str">
            <v>x313589TB9</v>
          </cell>
          <cell r="C3240" t="str">
            <v>Match</v>
          </cell>
          <cell r="D3240" t="str">
            <v>iStar</v>
          </cell>
          <cell r="E3240" t="str">
            <v>Zero-Coupon</v>
          </cell>
        </row>
        <row r="3241">
          <cell r="A3241" t="str">
            <v>313589TB9</v>
          </cell>
          <cell r="B3241" t="str">
            <v>x313589TB9</v>
          </cell>
          <cell r="C3241" t="str">
            <v>Match</v>
          </cell>
          <cell r="D3241" t="str">
            <v>iStar</v>
          </cell>
          <cell r="E3241" t="str">
            <v>Zero-Coupon</v>
          </cell>
        </row>
        <row r="3242">
          <cell r="A3242" t="str">
            <v>313589TB9</v>
          </cell>
          <cell r="B3242" t="str">
            <v>x313589TB9</v>
          </cell>
          <cell r="C3242" t="str">
            <v>Match</v>
          </cell>
          <cell r="D3242" t="str">
            <v>iStar</v>
          </cell>
          <cell r="E3242" t="str">
            <v>Zero-Coupon</v>
          </cell>
        </row>
        <row r="3243">
          <cell r="A3243" t="str">
            <v>313589TB9</v>
          </cell>
          <cell r="B3243" t="str">
            <v>x313589TB9</v>
          </cell>
          <cell r="C3243" t="str">
            <v>Match</v>
          </cell>
          <cell r="D3243" t="str">
            <v>iStar</v>
          </cell>
          <cell r="E3243" t="str">
            <v>Zero-Coupon</v>
          </cell>
        </row>
        <row r="3244">
          <cell r="A3244" t="str">
            <v>313589TB9</v>
          </cell>
          <cell r="B3244" t="str">
            <v>x313589TB9</v>
          </cell>
          <cell r="C3244" t="str">
            <v>Match</v>
          </cell>
          <cell r="D3244" t="str">
            <v>iStar</v>
          </cell>
          <cell r="E3244" t="str">
            <v>Zero-Coupon</v>
          </cell>
        </row>
        <row r="3245">
          <cell r="A3245" t="str">
            <v>313589TB9</v>
          </cell>
          <cell r="B3245" t="str">
            <v>x313589TB9</v>
          </cell>
          <cell r="C3245" t="str">
            <v>Match</v>
          </cell>
          <cell r="D3245" t="str">
            <v>iStar</v>
          </cell>
          <cell r="E3245" t="str">
            <v>Zero-Coupon</v>
          </cell>
        </row>
        <row r="3246">
          <cell r="A3246" t="str">
            <v>313589TB9</v>
          </cell>
          <cell r="B3246" t="str">
            <v>x313589TB9</v>
          </cell>
          <cell r="C3246" t="str">
            <v>Match</v>
          </cell>
          <cell r="D3246" t="str">
            <v>iStar</v>
          </cell>
          <cell r="E3246" t="str">
            <v>Zero-Coupon</v>
          </cell>
        </row>
        <row r="3247">
          <cell r="A3247" t="str">
            <v>313589TB9</v>
          </cell>
          <cell r="B3247" t="str">
            <v>x313589TB9</v>
          </cell>
          <cell r="C3247" t="str">
            <v>Match</v>
          </cell>
          <cell r="D3247" t="str">
            <v>iStar</v>
          </cell>
          <cell r="E3247" t="str">
            <v>Zero-Coupon</v>
          </cell>
        </row>
        <row r="3248">
          <cell r="A3248" t="str">
            <v>313589TB9</v>
          </cell>
          <cell r="B3248" t="str">
            <v>x313589TB9</v>
          </cell>
          <cell r="C3248" t="str">
            <v>Match</v>
          </cell>
          <cell r="D3248" t="str">
            <v>iStar</v>
          </cell>
          <cell r="E3248" t="str">
            <v>Zero-Coupon</v>
          </cell>
        </row>
        <row r="3249">
          <cell r="A3249" t="str">
            <v>313589TB9</v>
          </cell>
          <cell r="B3249" t="str">
            <v>x313589TB9</v>
          </cell>
          <cell r="C3249" t="str">
            <v>Match</v>
          </cell>
          <cell r="D3249" t="str">
            <v>iStar</v>
          </cell>
          <cell r="E3249" t="str">
            <v>Zero-Coupon</v>
          </cell>
        </row>
        <row r="3250">
          <cell r="A3250" t="str">
            <v>313589TB9</v>
          </cell>
          <cell r="B3250" t="str">
            <v>x313589TB9</v>
          </cell>
          <cell r="C3250" t="str">
            <v>Match</v>
          </cell>
          <cell r="D3250" t="str">
            <v>iStar</v>
          </cell>
          <cell r="E3250" t="str">
            <v>Zero-Coupon</v>
          </cell>
        </row>
        <row r="3251">
          <cell r="A3251" t="str">
            <v>313589TB9</v>
          </cell>
          <cell r="B3251" t="str">
            <v>x313589TB9</v>
          </cell>
          <cell r="C3251" t="str">
            <v>Match</v>
          </cell>
          <cell r="D3251" t="str">
            <v>iStar</v>
          </cell>
          <cell r="E3251" t="str">
            <v>Zero-Coupon</v>
          </cell>
        </row>
        <row r="3252">
          <cell r="A3252" t="str">
            <v>313589TB9</v>
          </cell>
          <cell r="B3252" t="str">
            <v>x313589TB9</v>
          </cell>
          <cell r="C3252" t="str">
            <v>Match</v>
          </cell>
          <cell r="D3252" t="str">
            <v>iStar</v>
          </cell>
          <cell r="E3252" t="str">
            <v>Zero-Coupon</v>
          </cell>
        </row>
        <row r="3253">
          <cell r="A3253" t="str">
            <v>313589TB9</v>
          </cell>
          <cell r="B3253" t="str">
            <v>x313589TB9</v>
          </cell>
          <cell r="C3253" t="str">
            <v>Match</v>
          </cell>
          <cell r="D3253" t="str">
            <v>iStar</v>
          </cell>
          <cell r="E3253" t="str">
            <v>Zero-Coupon</v>
          </cell>
        </row>
        <row r="3254">
          <cell r="A3254" t="str">
            <v>313589TB9</v>
          </cell>
          <cell r="B3254" t="str">
            <v>x313589TB9</v>
          </cell>
          <cell r="C3254" t="str">
            <v>Match</v>
          </cell>
          <cell r="D3254" t="str">
            <v>iStar</v>
          </cell>
          <cell r="E3254" t="str">
            <v>Zero-Coupon</v>
          </cell>
        </row>
        <row r="3255">
          <cell r="A3255" t="str">
            <v>313589TB9</v>
          </cell>
          <cell r="B3255" t="str">
            <v>x313589TB9</v>
          </cell>
          <cell r="C3255" t="str">
            <v>Match</v>
          </cell>
          <cell r="D3255" t="str">
            <v>iStar</v>
          </cell>
          <cell r="E3255" t="str">
            <v>Zero-Coupon</v>
          </cell>
        </row>
        <row r="3256">
          <cell r="A3256" t="str">
            <v>313589TB9</v>
          </cell>
          <cell r="B3256" t="str">
            <v>x313589TB9</v>
          </cell>
          <cell r="C3256" t="str">
            <v>Match</v>
          </cell>
          <cell r="D3256" t="str">
            <v>iStar</v>
          </cell>
          <cell r="E3256" t="str">
            <v>Zero-Coupon</v>
          </cell>
        </row>
        <row r="3257">
          <cell r="A3257" t="str">
            <v>313589TB9</v>
          </cell>
          <cell r="B3257" t="str">
            <v>x313589TB9</v>
          </cell>
          <cell r="C3257" t="str">
            <v>Match</v>
          </cell>
          <cell r="D3257" t="str">
            <v>iStar</v>
          </cell>
          <cell r="E3257" t="str">
            <v>Zero-Coupon</v>
          </cell>
        </row>
        <row r="3258">
          <cell r="A3258" t="str">
            <v>313589TB9</v>
          </cell>
          <cell r="B3258" t="str">
            <v>x313589TB9</v>
          </cell>
          <cell r="C3258" t="str">
            <v>Match</v>
          </cell>
          <cell r="D3258" t="str">
            <v>iStar</v>
          </cell>
          <cell r="E3258" t="str">
            <v>Zero-Coupon</v>
          </cell>
        </row>
        <row r="3259">
          <cell r="A3259" t="str">
            <v>313589TB9</v>
          </cell>
          <cell r="B3259" t="str">
            <v>x313589TB9</v>
          </cell>
          <cell r="C3259" t="str">
            <v>Match</v>
          </cell>
          <cell r="D3259" t="str">
            <v>iStar</v>
          </cell>
          <cell r="E3259" t="str">
            <v>Zero-Coupon</v>
          </cell>
        </row>
        <row r="3260">
          <cell r="A3260" t="str">
            <v>313589TB9</v>
          </cell>
          <cell r="B3260" t="str">
            <v>x313589TB9</v>
          </cell>
          <cell r="C3260" t="str">
            <v>Match</v>
          </cell>
          <cell r="D3260" t="str">
            <v>iStar</v>
          </cell>
          <cell r="E3260" t="str">
            <v>Zero-Coupon</v>
          </cell>
        </row>
        <row r="3261">
          <cell r="A3261" t="str">
            <v>313589TB9</v>
          </cell>
          <cell r="B3261" t="str">
            <v>x313589TB9</v>
          </cell>
          <cell r="C3261" t="str">
            <v>Match</v>
          </cell>
          <cell r="D3261" t="str">
            <v>iStar</v>
          </cell>
          <cell r="E3261" t="str">
            <v>Zero-Coupon</v>
          </cell>
        </row>
        <row r="3262">
          <cell r="A3262" t="str">
            <v>313589TC7</v>
          </cell>
          <cell r="B3262" t="str">
            <v>x313589TC7</v>
          </cell>
          <cell r="C3262" t="str">
            <v>Match</v>
          </cell>
          <cell r="D3262" t="str">
            <v>iStar</v>
          </cell>
          <cell r="E3262" t="str">
            <v>Zero-Coupon</v>
          </cell>
        </row>
        <row r="3263">
          <cell r="A3263" t="str">
            <v>313589TC7</v>
          </cell>
          <cell r="B3263" t="str">
            <v>x313589TC7</v>
          </cell>
          <cell r="C3263" t="str">
            <v>Match</v>
          </cell>
          <cell r="D3263" t="str">
            <v>iStar</v>
          </cell>
          <cell r="E3263" t="str">
            <v>Zero-Coupon</v>
          </cell>
        </row>
        <row r="3264">
          <cell r="A3264" t="str">
            <v>313589TC7</v>
          </cell>
          <cell r="B3264" t="str">
            <v>x313589TC7</v>
          </cell>
          <cell r="C3264" t="str">
            <v>Match</v>
          </cell>
          <cell r="D3264" t="str">
            <v>iStar</v>
          </cell>
          <cell r="E3264" t="str">
            <v>Zero-Coupon</v>
          </cell>
        </row>
        <row r="3265">
          <cell r="A3265" t="str">
            <v>313589TC7</v>
          </cell>
          <cell r="B3265" t="str">
            <v>x313589TC7</v>
          </cell>
          <cell r="C3265" t="str">
            <v>Match</v>
          </cell>
          <cell r="D3265" t="str">
            <v>iStar</v>
          </cell>
          <cell r="E3265" t="str">
            <v>Zero-Coupon</v>
          </cell>
        </row>
        <row r="3266">
          <cell r="A3266" t="str">
            <v>313589TC7</v>
          </cell>
          <cell r="B3266" t="str">
            <v>x313589TC7</v>
          </cell>
          <cell r="C3266" t="str">
            <v>Match</v>
          </cell>
          <cell r="D3266" t="str">
            <v>iStar</v>
          </cell>
          <cell r="E3266" t="str">
            <v>Zero-Coupon</v>
          </cell>
        </row>
        <row r="3267">
          <cell r="A3267" t="str">
            <v>313589TC7</v>
          </cell>
          <cell r="B3267" t="str">
            <v>x313589TC7</v>
          </cell>
          <cell r="C3267" t="str">
            <v>Match</v>
          </cell>
          <cell r="D3267" t="str">
            <v>iStar</v>
          </cell>
          <cell r="E3267" t="str">
            <v>Zero-Coupon</v>
          </cell>
        </row>
        <row r="3268">
          <cell r="A3268" t="str">
            <v>313589TC7</v>
          </cell>
          <cell r="B3268" t="str">
            <v>x313589TC7</v>
          </cell>
          <cell r="C3268" t="str">
            <v>Match</v>
          </cell>
          <cell r="D3268" t="str">
            <v>iStar</v>
          </cell>
          <cell r="E3268" t="str">
            <v>Zero-Coupon</v>
          </cell>
        </row>
        <row r="3269">
          <cell r="A3269" t="str">
            <v>313589TC7</v>
          </cell>
          <cell r="B3269" t="str">
            <v>x313589TC7</v>
          </cell>
          <cell r="C3269" t="str">
            <v>Match</v>
          </cell>
          <cell r="D3269" t="str">
            <v>iStar</v>
          </cell>
          <cell r="E3269" t="str">
            <v>Zero-Coupon</v>
          </cell>
        </row>
        <row r="3270">
          <cell r="A3270" t="str">
            <v>313589TC7</v>
          </cell>
          <cell r="B3270" t="str">
            <v>x313589TC7</v>
          </cell>
          <cell r="C3270" t="str">
            <v>Match</v>
          </cell>
          <cell r="D3270" t="str">
            <v>iStar</v>
          </cell>
          <cell r="E3270" t="str">
            <v>Zero-Coupon</v>
          </cell>
        </row>
        <row r="3271">
          <cell r="A3271" t="str">
            <v>313589TC7</v>
          </cell>
          <cell r="B3271" t="str">
            <v>x313589TC7</v>
          </cell>
          <cell r="C3271" t="str">
            <v>Match</v>
          </cell>
          <cell r="D3271" t="str">
            <v>iStar</v>
          </cell>
          <cell r="E3271" t="str">
            <v>Zero-Coupon</v>
          </cell>
        </row>
        <row r="3272">
          <cell r="A3272" t="str">
            <v>313589TC7</v>
          </cell>
          <cell r="B3272" t="str">
            <v>x313589TC7</v>
          </cell>
          <cell r="C3272" t="str">
            <v>Match</v>
          </cell>
          <cell r="D3272" t="str">
            <v>iStar</v>
          </cell>
          <cell r="E3272" t="str">
            <v>Zero-Coupon</v>
          </cell>
        </row>
        <row r="3273">
          <cell r="A3273" t="str">
            <v>313589TC7</v>
          </cell>
          <cell r="B3273" t="str">
            <v>x313589TC7</v>
          </cell>
          <cell r="C3273" t="str">
            <v>Match</v>
          </cell>
          <cell r="D3273" t="str">
            <v>iStar</v>
          </cell>
          <cell r="E3273" t="str">
            <v>Zero-Coupon</v>
          </cell>
        </row>
        <row r="3274">
          <cell r="A3274" t="str">
            <v>313589TC7</v>
          </cell>
          <cell r="B3274" t="str">
            <v>x313589TC7</v>
          </cell>
          <cell r="C3274" t="str">
            <v>Match</v>
          </cell>
          <cell r="D3274" t="str">
            <v>iStar</v>
          </cell>
          <cell r="E3274" t="str">
            <v>Zero-Coupon</v>
          </cell>
        </row>
        <row r="3275">
          <cell r="A3275" t="str">
            <v>313589TC7</v>
          </cell>
          <cell r="B3275" t="str">
            <v>x313589TC7</v>
          </cell>
          <cell r="C3275" t="str">
            <v>Match</v>
          </cell>
          <cell r="D3275" t="str">
            <v>iStar</v>
          </cell>
          <cell r="E3275" t="str">
            <v>Zero-Coupon</v>
          </cell>
        </row>
        <row r="3276">
          <cell r="A3276" t="str">
            <v>313589TC7</v>
          </cell>
          <cell r="B3276" t="str">
            <v>x313589TC7</v>
          </cell>
          <cell r="C3276" t="str">
            <v>Match</v>
          </cell>
          <cell r="D3276" t="str">
            <v>iStar</v>
          </cell>
          <cell r="E3276" t="str">
            <v>Zero-Coupon</v>
          </cell>
        </row>
        <row r="3277">
          <cell r="A3277" t="str">
            <v>313589TC7</v>
          </cell>
          <cell r="B3277" t="str">
            <v>x313589TC7</v>
          </cell>
          <cell r="C3277" t="str">
            <v>Match</v>
          </cell>
          <cell r="D3277" t="str">
            <v>iStar</v>
          </cell>
          <cell r="E3277" t="str">
            <v>Zero-Coupon</v>
          </cell>
        </row>
        <row r="3278">
          <cell r="A3278" t="str">
            <v>313589TC7</v>
          </cell>
          <cell r="B3278" t="str">
            <v>x313589TC7</v>
          </cell>
          <cell r="C3278" t="str">
            <v>Match</v>
          </cell>
          <cell r="D3278" t="str">
            <v>iStar</v>
          </cell>
          <cell r="E3278" t="str">
            <v>Zero-Coupon</v>
          </cell>
        </row>
        <row r="3279">
          <cell r="A3279" t="str">
            <v>313589TC7</v>
          </cell>
          <cell r="B3279" t="str">
            <v>x313589TC7</v>
          </cell>
          <cell r="C3279" t="str">
            <v>Match</v>
          </cell>
          <cell r="D3279" t="str">
            <v>iStar</v>
          </cell>
          <cell r="E3279" t="str">
            <v>Zero-Coupon</v>
          </cell>
        </row>
        <row r="3280">
          <cell r="A3280" t="str">
            <v>313589TC7</v>
          </cell>
          <cell r="B3280" t="str">
            <v>x313589TC7</v>
          </cell>
          <cell r="C3280" t="str">
            <v>Match</v>
          </cell>
          <cell r="D3280" t="str">
            <v>iStar</v>
          </cell>
          <cell r="E3280" t="str">
            <v>Zero-Coupon</v>
          </cell>
        </row>
        <row r="3281">
          <cell r="A3281" t="str">
            <v>313589TC7</v>
          </cell>
          <cell r="B3281" t="str">
            <v>x313589TC7</v>
          </cell>
          <cell r="C3281" t="str">
            <v>Match</v>
          </cell>
          <cell r="D3281" t="str">
            <v>iStar</v>
          </cell>
          <cell r="E3281" t="str">
            <v>Zero-Coupon</v>
          </cell>
        </row>
        <row r="3282">
          <cell r="A3282" t="str">
            <v>313589TC7</v>
          </cell>
          <cell r="B3282" t="str">
            <v>x313589TC7</v>
          </cell>
          <cell r="C3282" t="str">
            <v>Match</v>
          </cell>
          <cell r="D3282" t="str">
            <v>iStar</v>
          </cell>
          <cell r="E3282" t="str">
            <v>Zero-Coupon</v>
          </cell>
        </row>
        <row r="3283">
          <cell r="A3283" t="str">
            <v>313589TC7</v>
          </cell>
          <cell r="B3283" t="str">
            <v>x313589TC7</v>
          </cell>
          <cell r="C3283" t="str">
            <v>Match</v>
          </cell>
          <cell r="D3283" t="str">
            <v>iStar</v>
          </cell>
          <cell r="E3283" t="str">
            <v>Zero-Coupon</v>
          </cell>
        </row>
        <row r="3284">
          <cell r="A3284" t="str">
            <v>313589TC7</v>
          </cell>
          <cell r="B3284" t="str">
            <v>x313589TC7</v>
          </cell>
          <cell r="C3284" t="str">
            <v>Match</v>
          </cell>
          <cell r="D3284" t="str">
            <v>iStar</v>
          </cell>
          <cell r="E3284" t="str">
            <v>Zero-Coupon</v>
          </cell>
        </row>
        <row r="3285">
          <cell r="A3285" t="str">
            <v>313589TC7</v>
          </cell>
          <cell r="B3285" t="str">
            <v>x313589TC7</v>
          </cell>
          <cell r="C3285" t="str">
            <v>Match</v>
          </cell>
          <cell r="D3285" t="str">
            <v>iStar</v>
          </cell>
          <cell r="E3285" t="str">
            <v>Zero-Coupon</v>
          </cell>
        </row>
        <row r="3286">
          <cell r="A3286" t="str">
            <v>313589TC7</v>
          </cell>
          <cell r="B3286" t="str">
            <v>x313589TC7</v>
          </cell>
          <cell r="C3286" t="str">
            <v>Match</v>
          </cell>
          <cell r="D3286" t="str">
            <v>iStar</v>
          </cell>
          <cell r="E3286" t="str">
            <v>Zero-Coupon</v>
          </cell>
        </row>
        <row r="3287">
          <cell r="A3287" t="str">
            <v>313589TC7</v>
          </cell>
          <cell r="B3287" t="str">
            <v>x313589TC7</v>
          </cell>
          <cell r="C3287" t="str">
            <v>Match</v>
          </cell>
          <cell r="D3287" t="str">
            <v>iStar</v>
          </cell>
          <cell r="E3287" t="str">
            <v>Zero-Coupon</v>
          </cell>
        </row>
        <row r="3288">
          <cell r="A3288" t="str">
            <v>313589TC7</v>
          </cell>
          <cell r="B3288" t="str">
            <v>x313589TC7</v>
          </cell>
          <cell r="C3288" t="str">
            <v>Match</v>
          </cell>
          <cell r="D3288" t="str">
            <v>iStar</v>
          </cell>
          <cell r="E3288" t="str">
            <v>Zero-Coupon</v>
          </cell>
        </row>
        <row r="3289">
          <cell r="A3289" t="str">
            <v>313589TC7</v>
          </cell>
          <cell r="B3289" t="str">
            <v>x313589TC7</v>
          </cell>
          <cell r="C3289" t="str">
            <v>Match</v>
          </cell>
          <cell r="D3289" t="str">
            <v>iStar</v>
          </cell>
          <cell r="E3289" t="str">
            <v>Zero-Coupon</v>
          </cell>
        </row>
        <row r="3290">
          <cell r="A3290" t="str">
            <v>313589TC7</v>
          </cell>
          <cell r="B3290" t="str">
            <v>x313589TC7</v>
          </cell>
          <cell r="C3290" t="str">
            <v>Match</v>
          </cell>
          <cell r="D3290" t="str">
            <v>iStar</v>
          </cell>
          <cell r="E3290" t="str">
            <v>Zero-Coupon</v>
          </cell>
        </row>
        <row r="3291">
          <cell r="A3291" t="str">
            <v>313589TC7</v>
          </cell>
          <cell r="B3291" t="str">
            <v>x313589TC7</v>
          </cell>
          <cell r="C3291" t="str">
            <v>Match</v>
          </cell>
          <cell r="D3291" t="str">
            <v>iStar</v>
          </cell>
          <cell r="E3291" t="str">
            <v>Zero-Coupon</v>
          </cell>
        </row>
        <row r="3292">
          <cell r="A3292" t="str">
            <v>313589TC7</v>
          </cell>
          <cell r="B3292" t="str">
            <v>x313589TC7</v>
          </cell>
          <cell r="C3292" t="str">
            <v>Match</v>
          </cell>
          <cell r="D3292" t="str">
            <v>iStar</v>
          </cell>
          <cell r="E3292" t="str">
            <v>Zero-Coupon</v>
          </cell>
        </row>
        <row r="3293">
          <cell r="A3293" t="str">
            <v>313589TC7</v>
          </cell>
          <cell r="B3293" t="str">
            <v>x313589TC7</v>
          </cell>
          <cell r="C3293" t="str">
            <v>Match</v>
          </cell>
          <cell r="D3293" t="str">
            <v>iStar</v>
          </cell>
          <cell r="E3293" t="str">
            <v>Zero-Coupon</v>
          </cell>
        </row>
        <row r="3294">
          <cell r="A3294" t="str">
            <v>313589TC7</v>
          </cell>
          <cell r="B3294" t="str">
            <v>x313589TC7</v>
          </cell>
          <cell r="C3294" t="str">
            <v>Match</v>
          </cell>
          <cell r="D3294" t="str">
            <v>iStar</v>
          </cell>
          <cell r="E3294" t="str">
            <v>Zero-Coupon</v>
          </cell>
        </row>
        <row r="3295">
          <cell r="A3295" t="str">
            <v>313589TC7</v>
          </cell>
          <cell r="B3295" t="str">
            <v>x313589TC7</v>
          </cell>
          <cell r="C3295" t="str">
            <v>Match</v>
          </cell>
          <cell r="D3295" t="str">
            <v>iStar</v>
          </cell>
          <cell r="E3295" t="str">
            <v>Zero-Coupon</v>
          </cell>
        </row>
        <row r="3296">
          <cell r="A3296" t="str">
            <v>313589TC7</v>
          </cell>
          <cell r="B3296" t="str">
            <v>x313589TC7</v>
          </cell>
          <cell r="C3296" t="str">
            <v>Match</v>
          </cell>
          <cell r="D3296" t="str">
            <v>iStar</v>
          </cell>
          <cell r="E3296" t="str">
            <v>Zero-Coupon</v>
          </cell>
        </row>
        <row r="3297">
          <cell r="A3297" t="str">
            <v>313589TC7</v>
          </cell>
          <cell r="B3297" t="str">
            <v>x313589TC7</v>
          </cell>
          <cell r="C3297" t="str">
            <v>Match</v>
          </cell>
          <cell r="D3297" t="str">
            <v>iStar</v>
          </cell>
          <cell r="E3297" t="str">
            <v>Zero-Coupon</v>
          </cell>
        </row>
        <row r="3298">
          <cell r="A3298" t="str">
            <v>313589TC7</v>
          </cell>
          <cell r="B3298" t="str">
            <v>x313589TC7</v>
          </cell>
          <cell r="C3298" t="str">
            <v>Match</v>
          </cell>
          <cell r="D3298" t="str">
            <v>iStar</v>
          </cell>
          <cell r="E3298" t="str">
            <v>Zero-Coupon</v>
          </cell>
        </row>
        <row r="3299">
          <cell r="A3299" t="str">
            <v>313589TC7</v>
          </cell>
          <cell r="B3299" t="str">
            <v>x313589TC7</v>
          </cell>
          <cell r="C3299" t="str">
            <v>Match</v>
          </cell>
          <cell r="D3299" t="str">
            <v>iStar</v>
          </cell>
          <cell r="E3299" t="str">
            <v>Zero-Coupon</v>
          </cell>
        </row>
        <row r="3300">
          <cell r="A3300" t="str">
            <v>313589TC7</v>
          </cell>
          <cell r="B3300" t="str">
            <v>x313589TC7</v>
          </cell>
          <cell r="C3300" t="str">
            <v>Match</v>
          </cell>
          <cell r="D3300" t="str">
            <v>iStar</v>
          </cell>
          <cell r="E3300" t="str">
            <v>Zero-Coupon</v>
          </cell>
        </row>
        <row r="3301">
          <cell r="A3301" t="str">
            <v>313589TC7</v>
          </cell>
          <cell r="B3301" t="str">
            <v>x313589TC7</v>
          </cell>
          <cell r="C3301" t="str">
            <v>Match</v>
          </cell>
          <cell r="D3301" t="str">
            <v>iStar</v>
          </cell>
          <cell r="E3301" t="str">
            <v>Zero-Coupon</v>
          </cell>
        </row>
        <row r="3302">
          <cell r="A3302" t="str">
            <v>313589TC7</v>
          </cell>
          <cell r="B3302" t="str">
            <v>x313589TC7</v>
          </cell>
          <cell r="C3302" t="str">
            <v>Match</v>
          </cell>
          <cell r="D3302" t="str">
            <v>iStar</v>
          </cell>
          <cell r="E3302" t="str">
            <v>Zero-Coupon</v>
          </cell>
        </row>
        <row r="3303">
          <cell r="A3303" t="str">
            <v>313589TC7</v>
          </cell>
          <cell r="B3303" t="str">
            <v>x313589TC7</v>
          </cell>
          <cell r="C3303" t="str">
            <v>Match</v>
          </cell>
          <cell r="D3303" t="str">
            <v>iStar</v>
          </cell>
          <cell r="E3303" t="str">
            <v>Zero-Coupon</v>
          </cell>
        </row>
        <row r="3304">
          <cell r="A3304" t="str">
            <v>313589TC7</v>
          </cell>
          <cell r="B3304" t="str">
            <v>x313589TC7</v>
          </cell>
          <cell r="C3304" t="str">
            <v>Match</v>
          </cell>
          <cell r="D3304" t="str">
            <v>iStar</v>
          </cell>
          <cell r="E3304" t="str">
            <v>Zero-Coupon</v>
          </cell>
        </row>
        <row r="3305">
          <cell r="A3305" t="str">
            <v>313589TC7</v>
          </cell>
          <cell r="B3305" t="str">
            <v>x313589TC7</v>
          </cell>
          <cell r="C3305" t="str">
            <v>Match</v>
          </cell>
          <cell r="D3305" t="str">
            <v>iStar</v>
          </cell>
          <cell r="E3305" t="str">
            <v>Zero-Coupon</v>
          </cell>
        </row>
        <row r="3306">
          <cell r="A3306" t="str">
            <v>313589TC7</v>
          </cell>
          <cell r="B3306" t="str">
            <v>x313589TC7</v>
          </cell>
          <cell r="C3306" t="str">
            <v>Match</v>
          </cell>
          <cell r="D3306" t="str">
            <v>iStar</v>
          </cell>
          <cell r="E3306" t="str">
            <v>Zero-Coupon</v>
          </cell>
        </row>
        <row r="3307">
          <cell r="A3307" t="str">
            <v>313589TC7</v>
          </cell>
          <cell r="B3307" t="str">
            <v>x313589TC7</v>
          </cell>
          <cell r="C3307" t="str">
            <v>Match</v>
          </cell>
          <cell r="D3307" t="str">
            <v>iStar</v>
          </cell>
          <cell r="E3307" t="str">
            <v>Zero-Coupon</v>
          </cell>
        </row>
        <row r="3308">
          <cell r="A3308" t="str">
            <v>313589TC7</v>
          </cell>
          <cell r="B3308" t="str">
            <v>x313589TC7</v>
          </cell>
          <cell r="C3308" t="str">
            <v>Match</v>
          </cell>
          <cell r="D3308" t="str">
            <v>iStar</v>
          </cell>
          <cell r="E3308" t="str">
            <v>Zero-Coupon</v>
          </cell>
        </row>
        <row r="3309">
          <cell r="A3309" t="str">
            <v>313589TC7</v>
          </cell>
          <cell r="B3309" t="str">
            <v>x313589TC7</v>
          </cell>
          <cell r="C3309" t="str">
            <v>Match</v>
          </cell>
          <cell r="D3309" t="str">
            <v>iStar</v>
          </cell>
          <cell r="E3309" t="str">
            <v>Zero-Coupon</v>
          </cell>
        </row>
        <row r="3310">
          <cell r="A3310" t="str">
            <v>313589TC7</v>
          </cell>
          <cell r="B3310" t="str">
            <v>x313589TC7</v>
          </cell>
          <cell r="C3310" t="str">
            <v>Match</v>
          </cell>
          <cell r="D3310" t="str">
            <v>iStar</v>
          </cell>
          <cell r="E3310" t="str">
            <v>Zero-Coupon</v>
          </cell>
        </row>
        <row r="3311">
          <cell r="A3311" t="str">
            <v>313589TC7</v>
          </cell>
          <cell r="B3311" t="str">
            <v>x313589TC7</v>
          </cell>
          <cell r="C3311" t="str">
            <v>Match</v>
          </cell>
          <cell r="D3311" t="str">
            <v>iStar</v>
          </cell>
          <cell r="E3311" t="str">
            <v>Zero-Coupon</v>
          </cell>
        </row>
        <row r="3312">
          <cell r="A3312" t="str">
            <v>313589TC7</v>
          </cell>
          <cell r="B3312" t="str">
            <v>x313589TC7</v>
          </cell>
          <cell r="C3312" t="str">
            <v>Match</v>
          </cell>
          <cell r="D3312" t="str">
            <v>iStar</v>
          </cell>
          <cell r="E3312" t="str">
            <v>Zero-Coupon</v>
          </cell>
        </row>
        <row r="3313">
          <cell r="A3313" t="str">
            <v>313589TC7</v>
          </cell>
          <cell r="B3313" t="str">
            <v>x313589TC7</v>
          </cell>
          <cell r="C3313" t="str">
            <v>Match</v>
          </cell>
          <cell r="D3313" t="str">
            <v>iStar</v>
          </cell>
          <cell r="E3313" t="str">
            <v>Zero-Coupon</v>
          </cell>
        </row>
        <row r="3314">
          <cell r="A3314" t="str">
            <v>313589TC7</v>
          </cell>
          <cell r="B3314" t="str">
            <v>x313589TC7</v>
          </cell>
          <cell r="C3314" t="str">
            <v>Match</v>
          </cell>
          <cell r="D3314" t="str">
            <v>iStar</v>
          </cell>
          <cell r="E3314" t="str">
            <v>Zero-Coupon</v>
          </cell>
        </row>
        <row r="3315">
          <cell r="A3315" t="str">
            <v>313589TC7</v>
          </cell>
          <cell r="B3315" t="str">
            <v>x313589TC7</v>
          </cell>
          <cell r="C3315" t="str">
            <v>Match</v>
          </cell>
          <cell r="D3315" t="str">
            <v>iStar</v>
          </cell>
          <cell r="E3315" t="str">
            <v>Zero-Coupon</v>
          </cell>
        </row>
        <row r="3316">
          <cell r="A3316" t="str">
            <v>313589TC7</v>
          </cell>
          <cell r="B3316" t="str">
            <v>x313589TC7</v>
          </cell>
          <cell r="C3316" t="str">
            <v>Match</v>
          </cell>
          <cell r="D3316" t="str">
            <v>iStar</v>
          </cell>
          <cell r="E3316" t="str">
            <v>Zero-Coupon</v>
          </cell>
        </row>
        <row r="3317">
          <cell r="A3317" t="str">
            <v>313589TC7</v>
          </cell>
          <cell r="B3317" t="str">
            <v>x313589TC7</v>
          </cell>
          <cell r="C3317" t="str">
            <v>Match</v>
          </cell>
          <cell r="D3317" t="str">
            <v>iStar</v>
          </cell>
          <cell r="E3317" t="str">
            <v>Zero-Coupon</v>
          </cell>
        </row>
        <row r="3318">
          <cell r="A3318" t="str">
            <v>313589TC7</v>
          </cell>
          <cell r="B3318" t="str">
            <v>x313589TC7</v>
          </cell>
          <cell r="C3318" t="str">
            <v>Match</v>
          </cell>
          <cell r="D3318" t="str">
            <v>iStar</v>
          </cell>
          <cell r="E3318" t="str">
            <v>Zero-Coupon</v>
          </cell>
        </row>
        <row r="3319">
          <cell r="A3319" t="str">
            <v>313589TC7</v>
          </cell>
          <cell r="B3319" t="str">
            <v>x313589TC7</v>
          </cell>
          <cell r="C3319" t="str">
            <v>Match</v>
          </cell>
          <cell r="D3319" t="str">
            <v>iStar</v>
          </cell>
          <cell r="E3319" t="str">
            <v>Zero-Coupon</v>
          </cell>
        </row>
        <row r="3320">
          <cell r="A3320" t="str">
            <v>313589TC7</v>
          </cell>
          <cell r="B3320" t="str">
            <v>x313589TC7</v>
          </cell>
          <cell r="C3320" t="str">
            <v>Match</v>
          </cell>
          <cell r="D3320" t="str">
            <v>iStar</v>
          </cell>
          <cell r="E3320" t="str">
            <v>Zero-Coupon</v>
          </cell>
        </row>
        <row r="3321">
          <cell r="A3321" t="str">
            <v>313589TC7</v>
          </cell>
          <cell r="B3321" t="str">
            <v>x313589TC7</v>
          </cell>
          <cell r="C3321" t="str">
            <v>Match</v>
          </cell>
          <cell r="D3321" t="str">
            <v>iStar</v>
          </cell>
          <cell r="E3321" t="str">
            <v>Zero-Coupon</v>
          </cell>
        </row>
        <row r="3322">
          <cell r="A3322" t="str">
            <v>313589TC7</v>
          </cell>
          <cell r="B3322" t="str">
            <v>x313589TC7</v>
          </cell>
          <cell r="C3322" t="str">
            <v>Match</v>
          </cell>
          <cell r="D3322" t="str">
            <v>iStar</v>
          </cell>
          <cell r="E3322" t="str">
            <v>Zero-Coupon</v>
          </cell>
        </row>
        <row r="3323">
          <cell r="A3323" t="str">
            <v>313589TC7</v>
          </cell>
          <cell r="B3323" t="str">
            <v>x313589TC7</v>
          </cell>
          <cell r="C3323" t="str">
            <v>Match</v>
          </cell>
          <cell r="D3323" t="str">
            <v>iStar</v>
          </cell>
          <cell r="E3323" t="str">
            <v>Zero-Coupon</v>
          </cell>
        </row>
        <row r="3324">
          <cell r="A3324" t="str">
            <v>313589TC7</v>
          </cell>
          <cell r="B3324" t="str">
            <v>x313589TC7</v>
          </cell>
          <cell r="C3324" t="str">
            <v>Match</v>
          </cell>
          <cell r="D3324" t="str">
            <v>iStar</v>
          </cell>
          <cell r="E3324" t="str">
            <v>Zero-Coupon</v>
          </cell>
        </row>
        <row r="3325">
          <cell r="A3325" t="str">
            <v>313589TC7</v>
          </cell>
          <cell r="B3325" t="str">
            <v>x313589TC7</v>
          </cell>
          <cell r="C3325" t="str">
            <v>Match</v>
          </cell>
          <cell r="D3325" t="str">
            <v>iStar</v>
          </cell>
          <cell r="E3325" t="str">
            <v>Zero-Coupon</v>
          </cell>
        </row>
        <row r="3326">
          <cell r="A3326" t="str">
            <v>313589TC7</v>
          </cell>
          <cell r="B3326" t="str">
            <v>x313589TC7</v>
          </cell>
          <cell r="C3326" t="str">
            <v>Match</v>
          </cell>
          <cell r="D3326" t="str">
            <v>iStar</v>
          </cell>
          <cell r="E3326" t="str">
            <v>Zero-Coupon</v>
          </cell>
        </row>
        <row r="3327">
          <cell r="A3327" t="str">
            <v>313589TC7</v>
          </cell>
          <cell r="B3327" t="str">
            <v>x313589TC7</v>
          </cell>
          <cell r="C3327" t="str">
            <v>Match</v>
          </cell>
          <cell r="D3327" t="str">
            <v>iStar</v>
          </cell>
          <cell r="E3327" t="str">
            <v>Zero-Coupon</v>
          </cell>
        </row>
        <row r="3328">
          <cell r="A3328" t="str">
            <v>313589TC7</v>
          </cell>
          <cell r="B3328" t="str">
            <v>x313589TC7</v>
          </cell>
          <cell r="C3328" t="str">
            <v>Match</v>
          </cell>
          <cell r="D3328" t="str">
            <v>iStar</v>
          </cell>
          <cell r="E3328" t="str">
            <v>Zero-Coupon</v>
          </cell>
        </row>
        <row r="3329">
          <cell r="A3329" t="str">
            <v>313589TC7</v>
          </cell>
          <cell r="B3329" t="str">
            <v>x313589TC7</v>
          </cell>
          <cell r="C3329" t="str">
            <v>Match</v>
          </cell>
          <cell r="D3329" t="str">
            <v>iStar</v>
          </cell>
          <cell r="E3329" t="str">
            <v>Zero-Coupon</v>
          </cell>
        </row>
        <row r="3330">
          <cell r="A3330" t="str">
            <v>313589TC7</v>
          </cell>
          <cell r="B3330" t="str">
            <v>x313589TC7</v>
          </cell>
          <cell r="C3330" t="str">
            <v>Match</v>
          </cell>
          <cell r="D3330" t="str">
            <v>iStar</v>
          </cell>
          <cell r="E3330" t="str">
            <v>Zero-Coupon</v>
          </cell>
        </row>
        <row r="3331">
          <cell r="A3331" t="str">
            <v>313589TC7</v>
          </cell>
          <cell r="B3331" t="str">
            <v>x313589TC7</v>
          </cell>
          <cell r="C3331" t="str">
            <v>Match</v>
          </cell>
          <cell r="D3331" t="str">
            <v>iStar</v>
          </cell>
          <cell r="E3331" t="str">
            <v>Zero-Coupon</v>
          </cell>
        </row>
        <row r="3332">
          <cell r="A3332" t="str">
            <v>313589TD5</v>
          </cell>
          <cell r="B3332" t="str">
            <v>x313589TD5</v>
          </cell>
          <cell r="C3332" t="str">
            <v>Match</v>
          </cell>
          <cell r="D3332" t="str">
            <v>iStar</v>
          </cell>
          <cell r="E3332" t="str">
            <v>Zero-Coupon</v>
          </cell>
        </row>
        <row r="3333">
          <cell r="A3333" t="str">
            <v>313589TD5</v>
          </cell>
          <cell r="B3333" t="str">
            <v>x313589TD5</v>
          </cell>
          <cell r="C3333" t="str">
            <v>Match</v>
          </cell>
          <cell r="D3333" t="str">
            <v>iStar</v>
          </cell>
          <cell r="E3333" t="str">
            <v>Zero-Coupon</v>
          </cell>
        </row>
        <row r="3334">
          <cell r="A3334" t="str">
            <v>313589TD5</v>
          </cell>
          <cell r="B3334" t="str">
            <v>x313589TD5</v>
          </cell>
          <cell r="C3334" t="str">
            <v>Match</v>
          </cell>
          <cell r="D3334" t="str">
            <v>iStar</v>
          </cell>
          <cell r="E3334" t="str">
            <v>Zero-Coupon</v>
          </cell>
        </row>
        <row r="3335">
          <cell r="A3335" t="str">
            <v>313589TD5</v>
          </cell>
          <cell r="B3335" t="str">
            <v>x313589TD5</v>
          </cell>
          <cell r="C3335" t="str">
            <v>Match</v>
          </cell>
          <cell r="D3335" t="str">
            <v>iStar</v>
          </cell>
          <cell r="E3335" t="str">
            <v>Zero-Coupon</v>
          </cell>
        </row>
        <row r="3336">
          <cell r="A3336" t="str">
            <v>313589TD5</v>
          </cell>
          <cell r="B3336" t="str">
            <v>x313589TD5</v>
          </cell>
          <cell r="C3336" t="str">
            <v>Match</v>
          </cell>
          <cell r="D3336" t="str">
            <v>iStar</v>
          </cell>
          <cell r="E3336" t="str">
            <v>Zero-Coupon</v>
          </cell>
        </row>
        <row r="3337">
          <cell r="A3337" t="str">
            <v>313589TD5</v>
          </cell>
          <cell r="B3337" t="str">
            <v>x313589TD5</v>
          </cell>
          <cell r="C3337" t="str">
            <v>Match</v>
          </cell>
          <cell r="D3337" t="str">
            <v>iStar</v>
          </cell>
          <cell r="E3337" t="str">
            <v>Zero-Coupon</v>
          </cell>
        </row>
        <row r="3338">
          <cell r="A3338" t="str">
            <v>313589TD5</v>
          </cell>
          <cell r="B3338" t="str">
            <v>x313589TD5</v>
          </cell>
          <cell r="C3338" t="str">
            <v>Match</v>
          </cell>
          <cell r="D3338" t="str">
            <v>iStar</v>
          </cell>
          <cell r="E3338" t="str">
            <v>Zero-Coupon</v>
          </cell>
        </row>
        <row r="3339">
          <cell r="A3339" t="str">
            <v>313589TD5</v>
          </cell>
          <cell r="B3339" t="str">
            <v>x313589TD5</v>
          </cell>
          <cell r="C3339" t="str">
            <v>Match</v>
          </cell>
          <cell r="D3339" t="str">
            <v>iStar</v>
          </cell>
          <cell r="E3339" t="str">
            <v>Zero-Coupon</v>
          </cell>
        </row>
        <row r="3340">
          <cell r="A3340" t="str">
            <v>313589TD5</v>
          </cell>
          <cell r="B3340" t="str">
            <v>x313589TD5</v>
          </cell>
          <cell r="C3340" t="str">
            <v>Match</v>
          </cell>
          <cell r="D3340" t="str">
            <v>iStar</v>
          </cell>
          <cell r="E3340" t="str">
            <v>Zero-Coupon</v>
          </cell>
        </row>
        <row r="3341">
          <cell r="A3341" t="str">
            <v>313589TD5</v>
          </cell>
          <cell r="B3341" t="str">
            <v>x313589TD5</v>
          </cell>
          <cell r="C3341" t="str">
            <v>Match</v>
          </cell>
          <cell r="D3341" t="str">
            <v>iStar</v>
          </cell>
          <cell r="E3341" t="str">
            <v>Zero-Coupon</v>
          </cell>
        </row>
        <row r="3342">
          <cell r="A3342" t="str">
            <v>313589TD5</v>
          </cell>
          <cell r="B3342" t="str">
            <v>x313589TD5</v>
          </cell>
          <cell r="C3342" t="str">
            <v>Match</v>
          </cell>
          <cell r="D3342" t="str">
            <v>iStar</v>
          </cell>
          <cell r="E3342" t="str">
            <v>Zero-Coupon</v>
          </cell>
        </row>
        <row r="3343">
          <cell r="A3343" t="str">
            <v>313589TD5</v>
          </cell>
          <cell r="B3343" t="str">
            <v>x313589TD5</v>
          </cell>
          <cell r="C3343" t="str">
            <v>Match</v>
          </cell>
          <cell r="D3343" t="str">
            <v>iStar</v>
          </cell>
          <cell r="E3343" t="str">
            <v>Zero-Coupon</v>
          </cell>
        </row>
        <row r="3344">
          <cell r="A3344" t="str">
            <v>313589TD5</v>
          </cell>
          <cell r="B3344" t="str">
            <v>x313589TD5</v>
          </cell>
          <cell r="C3344" t="str">
            <v>Match</v>
          </cell>
          <cell r="D3344" t="str">
            <v>iStar</v>
          </cell>
          <cell r="E3344" t="str">
            <v>Zero-Coupon</v>
          </cell>
        </row>
        <row r="3345">
          <cell r="A3345" t="str">
            <v>313589TD5</v>
          </cell>
          <cell r="B3345" t="str">
            <v>x313589TD5</v>
          </cell>
          <cell r="C3345" t="str">
            <v>Match</v>
          </cell>
          <cell r="D3345" t="str">
            <v>iStar</v>
          </cell>
          <cell r="E3345" t="str">
            <v>Zero-Coupon</v>
          </cell>
        </row>
        <row r="3346">
          <cell r="A3346" t="str">
            <v>313589TD5</v>
          </cell>
          <cell r="B3346" t="str">
            <v>x313589TD5</v>
          </cell>
          <cell r="C3346" t="str">
            <v>Match</v>
          </cell>
          <cell r="D3346" t="str">
            <v>iStar</v>
          </cell>
          <cell r="E3346" t="str">
            <v>Zero-Coupon</v>
          </cell>
        </row>
        <row r="3347">
          <cell r="A3347" t="str">
            <v>313589TE3</v>
          </cell>
          <cell r="B3347" t="str">
            <v>x313589TE3</v>
          </cell>
          <cell r="C3347" t="str">
            <v>Match</v>
          </cell>
          <cell r="D3347" t="str">
            <v>iStar</v>
          </cell>
          <cell r="E3347" t="str">
            <v>Zero-Coupon</v>
          </cell>
        </row>
        <row r="3348">
          <cell r="A3348" t="str">
            <v>313589TE3</v>
          </cell>
          <cell r="B3348" t="str">
            <v>x313589TE3</v>
          </cell>
          <cell r="C3348" t="str">
            <v>Match</v>
          </cell>
          <cell r="D3348" t="str">
            <v>iStar</v>
          </cell>
          <cell r="E3348" t="str">
            <v>Zero-Coupon</v>
          </cell>
        </row>
        <row r="3349">
          <cell r="A3349" t="str">
            <v>313589TE3</v>
          </cell>
          <cell r="B3349" t="str">
            <v>x313589TE3</v>
          </cell>
          <cell r="C3349" t="str">
            <v>Match</v>
          </cell>
          <cell r="D3349" t="str">
            <v>iStar</v>
          </cell>
          <cell r="E3349" t="str">
            <v>Zero-Coupon</v>
          </cell>
        </row>
        <row r="3350">
          <cell r="A3350" t="str">
            <v>313589TE3</v>
          </cell>
          <cell r="B3350" t="str">
            <v>x313589TE3</v>
          </cell>
          <cell r="C3350" t="str">
            <v>Match</v>
          </cell>
          <cell r="D3350" t="str">
            <v>iStar</v>
          </cell>
          <cell r="E3350" t="str">
            <v>Zero-Coupon</v>
          </cell>
        </row>
        <row r="3351">
          <cell r="A3351" t="str">
            <v>313589TE3</v>
          </cell>
          <cell r="B3351" t="str">
            <v>x313589TE3</v>
          </cell>
          <cell r="C3351" t="str">
            <v>Match</v>
          </cell>
          <cell r="D3351" t="str">
            <v>iStar</v>
          </cell>
          <cell r="E3351" t="str">
            <v>Zero-Coupon</v>
          </cell>
        </row>
        <row r="3352">
          <cell r="A3352" t="str">
            <v>313589TE3</v>
          </cell>
          <cell r="B3352" t="str">
            <v>x313589TE3</v>
          </cell>
          <cell r="C3352" t="str">
            <v>Match</v>
          </cell>
          <cell r="D3352" t="str">
            <v>iStar</v>
          </cell>
          <cell r="E3352" t="str">
            <v>Zero-Coupon</v>
          </cell>
        </row>
        <row r="3353">
          <cell r="A3353" t="str">
            <v>313589TE3</v>
          </cell>
          <cell r="B3353" t="str">
            <v>x313589TE3</v>
          </cell>
          <cell r="C3353" t="str">
            <v>Match</v>
          </cell>
          <cell r="D3353" t="str">
            <v>iStar</v>
          </cell>
          <cell r="E3353" t="str">
            <v>Zero-Coupon</v>
          </cell>
        </row>
        <row r="3354">
          <cell r="A3354" t="str">
            <v>313589TE3</v>
          </cell>
          <cell r="B3354" t="str">
            <v>x313589TE3</v>
          </cell>
          <cell r="C3354" t="str">
            <v>Match</v>
          </cell>
          <cell r="D3354" t="str">
            <v>iStar</v>
          </cell>
          <cell r="E3354" t="str">
            <v>Zero-Coupon</v>
          </cell>
        </row>
        <row r="3355">
          <cell r="A3355" t="str">
            <v>313589TE3</v>
          </cell>
          <cell r="B3355" t="str">
            <v>x313589TE3</v>
          </cell>
          <cell r="C3355" t="str">
            <v>Match</v>
          </cell>
          <cell r="D3355" t="str">
            <v>iStar</v>
          </cell>
          <cell r="E3355" t="str">
            <v>Zero-Coupon</v>
          </cell>
        </row>
        <row r="3356">
          <cell r="A3356" t="str">
            <v>313589TE3</v>
          </cell>
          <cell r="B3356" t="str">
            <v>x313589TE3</v>
          </cell>
          <cell r="C3356" t="str">
            <v>Match</v>
          </cell>
          <cell r="D3356" t="str">
            <v>iStar</v>
          </cell>
          <cell r="E3356" t="str">
            <v>Zero-Coupon</v>
          </cell>
        </row>
        <row r="3357">
          <cell r="A3357" t="str">
            <v>313589TE3</v>
          </cell>
          <cell r="B3357" t="str">
            <v>x313589TE3</v>
          </cell>
          <cell r="C3357" t="str">
            <v>Match</v>
          </cell>
          <cell r="D3357" t="str">
            <v>iStar</v>
          </cell>
          <cell r="E3357" t="str">
            <v>Zero-Coupon</v>
          </cell>
        </row>
        <row r="3358">
          <cell r="A3358" t="str">
            <v>313589TE3</v>
          </cell>
          <cell r="B3358" t="str">
            <v>x313589TE3</v>
          </cell>
          <cell r="C3358" t="str">
            <v>Match</v>
          </cell>
          <cell r="D3358" t="str">
            <v>iStar</v>
          </cell>
          <cell r="E3358" t="str">
            <v>Zero-Coupon</v>
          </cell>
        </row>
        <row r="3359">
          <cell r="A3359" t="str">
            <v>313589TE3</v>
          </cell>
          <cell r="B3359" t="str">
            <v>x313589TE3</v>
          </cell>
          <cell r="C3359" t="str">
            <v>Match</v>
          </cell>
          <cell r="D3359" t="str">
            <v>iStar</v>
          </cell>
          <cell r="E3359" t="str">
            <v>Zero-Coupon</v>
          </cell>
        </row>
        <row r="3360">
          <cell r="A3360" t="str">
            <v>313589TE3</v>
          </cell>
          <cell r="B3360" t="str">
            <v>x313589TE3</v>
          </cell>
          <cell r="C3360" t="str">
            <v>Match</v>
          </cell>
          <cell r="D3360" t="str">
            <v>iStar</v>
          </cell>
          <cell r="E3360" t="str">
            <v>Zero-Coupon</v>
          </cell>
        </row>
        <row r="3361">
          <cell r="A3361" t="str">
            <v>313589TE3</v>
          </cell>
          <cell r="B3361" t="str">
            <v>x313589TE3</v>
          </cell>
          <cell r="C3361" t="str">
            <v>Match</v>
          </cell>
          <cell r="D3361" t="str">
            <v>iStar</v>
          </cell>
          <cell r="E3361" t="str">
            <v>Zero-Coupon</v>
          </cell>
        </row>
        <row r="3362">
          <cell r="A3362" t="str">
            <v>313589TE3</v>
          </cell>
          <cell r="B3362" t="str">
            <v>x313589TE3</v>
          </cell>
          <cell r="C3362" t="str">
            <v>Match</v>
          </cell>
          <cell r="D3362" t="str">
            <v>iStar</v>
          </cell>
          <cell r="E3362" t="str">
            <v>Zero-Coupon</v>
          </cell>
        </row>
        <row r="3363">
          <cell r="A3363" t="str">
            <v>313589TE3</v>
          </cell>
          <cell r="B3363" t="str">
            <v>x313589TE3</v>
          </cell>
          <cell r="C3363" t="str">
            <v>Match</v>
          </cell>
          <cell r="D3363" t="str">
            <v>iStar</v>
          </cell>
          <cell r="E3363" t="str">
            <v>Zero-Coupon</v>
          </cell>
        </row>
        <row r="3364">
          <cell r="A3364" t="str">
            <v>313589TE3</v>
          </cell>
          <cell r="B3364" t="str">
            <v>x313589TE3</v>
          </cell>
          <cell r="C3364" t="str">
            <v>Match</v>
          </cell>
          <cell r="D3364" t="str">
            <v>iStar</v>
          </cell>
          <cell r="E3364" t="str">
            <v>Zero-Coupon</v>
          </cell>
        </row>
        <row r="3365">
          <cell r="A3365" t="str">
            <v>313589TE3</v>
          </cell>
          <cell r="B3365" t="str">
            <v>x313589TE3</v>
          </cell>
          <cell r="C3365" t="str">
            <v>Match</v>
          </cell>
          <cell r="D3365" t="str">
            <v>iStar</v>
          </cell>
          <cell r="E3365" t="str">
            <v>Zero-Coupon</v>
          </cell>
        </row>
        <row r="3366">
          <cell r="A3366" t="str">
            <v>313589TE3</v>
          </cell>
          <cell r="B3366" t="str">
            <v>x313589TE3</v>
          </cell>
          <cell r="C3366" t="str">
            <v>Match</v>
          </cell>
          <cell r="D3366" t="str">
            <v>iStar</v>
          </cell>
          <cell r="E3366" t="str">
            <v>Zero-Coupon</v>
          </cell>
        </row>
        <row r="3367">
          <cell r="A3367" t="str">
            <v>313589TE3</v>
          </cell>
          <cell r="B3367" t="str">
            <v>x313589TE3</v>
          </cell>
          <cell r="C3367" t="str">
            <v>Match</v>
          </cell>
          <cell r="D3367" t="str">
            <v>iStar</v>
          </cell>
          <cell r="E3367" t="str">
            <v>Zero-Coupon</v>
          </cell>
        </row>
        <row r="3368">
          <cell r="A3368" t="str">
            <v>313589TE3</v>
          </cell>
          <cell r="B3368" t="str">
            <v>x313589TE3</v>
          </cell>
          <cell r="C3368" t="str">
            <v>Match</v>
          </cell>
          <cell r="D3368" t="str">
            <v>iStar</v>
          </cell>
          <cell r="E3368" t="str">
            <v>Zero-Coupon</v>
          </cell>
        </row>
        <row r="3369">
          <cell r="A3369" t="str">
            <v>313589TE3</v>
          </cell>
          <cell r="B3369" t="str">
            <v>x313589TE3</v>
          </cell>
          <cell r="C3369" t="str">
            <v>Match</v>
          </cell>
          <cell r="D3369" t="str">
            <v>iStar</v>
          </cell>
          <cell r="E3369" t="str">
            <v>Zero-Coupon</v>
          </cell>
        </row>
        <row r="3370">
          <cell r="A3370" t="str">
            <v>313589TJ2</v>
          </cell>
          <cell r="B3370" t="str">
            <v>x313589TJ2</v>
          </cell>
          <cell r="C3370" t="str">
            <v>Match</v>
          </cell>
          <cell r="D3370" t="str">
            <v>iStar</v>
          </cell>
          <cell r="E3370" t="str">
            <v>Zero-Coupon</v>
          </cell>
        </row>
        <row r="3371">
          <cell r="A3371" t="str">
            <v>313589TJ2</v>
          </cell>
          <cell r="B3371" t="str">
            <v>x313589TJ2</v>
          </cell>
          <cell r="C3371" t="str">
            <v>Match</v>
          </cell>
          <cell r="D3371" t="str">
            <v>iStar</v>
          </cell>
          <cell r="E3371" t="str">
            <v>Zero-Coupon</v>
          </cell>
        </row>
        <row r="3372">
          <cell r="A3372" t="str">
            <v>313589TJ2</v>
          </cell>
          <cell r="B3372" t="str">
            <v>x313589TJ2</v>
          </cell>
          <cell r="C3372" t="str">
            <v>Match</v>
          </cell>
          <cell r="D3372" t="str">
            <v>iStar</v>
          </cell>
          <cell r="E3372" t="str">
            <v>Zero-Coupon</v>
          </cell>
        </row>
        <row r="3373">
          <cell r="A3373" t="str">
            <v>313589TJ2</v>
          </cell>
          <cell r="B3373" t="str">
            <v>x313589TJ2</v>
          </cell>
          <cell r="C3373" t="str">
            <v>Match</v>
          </cell>
          <cell r="D3373" t="str">
            <v>iStar</v>
          </cell>
          <cell r="E3373" t="str">
            <v>Zero-Coupon</v>
          </cell>
        </row>
        <row r="3374">
          <cell r="A3374" t="str">
            <v>313589TJ2</v>
          </cell>
          <cell r="B3374" t="str">
            <v>x313589TJ2</v>
          </cell>
          <cell r="C3374" t="str">
            <v>Match</v>
          </cell>
          <cell r="D3374" t="str">
            <v>iStar</v>
          </cell>
          <cell r="E3374" t="str">
            <v>Zero-Coupon</v>
          </cell>
        </row>
        <row r="3375">
          <cell r="A3375" t="str">
            <v>313589TJ2</v>
          </cell>
          <cell r="B3375" t="str">
            <v>x313589TJ2</v>
          </cell>
          <cell r="C3375" t="str">
            <v>Match</v>
          </cell>
          <cell r="D3375" t="str">
            <v>iStar</v>
          </cell>
          <cell r="E3375" t="str">
            <v>Zero-Coupon</v>
          </cell>
        </row>
        <row r="3376">
          <cell r="A3376" t="str">
            <v>313589TJ2</v>
          </cell>
          <cell r="B3376" t="str">
            <v>x313589TJ2</v>
          </cell>
          <cell r="C3376" t="str">
            <v>Match</v>
          </cell>
          <cell r="D3376" t="str">
            <v>iStar</v>
          </cell>
          <cell r="E3376" t="str">
            <v>Zero-Coupon</v>
          </cell>
        </row>
        <row r="3377">
          <cell r="A3377" t="str">
            <v>313589TJ2</v>
          </cell>
          <cell r="B3377" t="str">
            <v>x313589TJ2</v>
          </cell>
          <cell r="C3377" t="str">
            <v>Match</v>
          </cell>
          <cell r="D3377" t="str">
            <v>iStar</v>
          </cell>
          <cell r="E3377" t="str">
            <v>Zero-Coupon</v>
          </cell>
        </row>
        <row r="3378">
          <cell r="A3378" t="str">
            <v>313589TJ2</v>
          </cell>
          <cell r="B3378" t="str">
            <v>x313589TJ2</v>
          </cell>
          <cell r="C3378" t="str">
            <v>Match</v>
          </cell>
          <cell r="D3378" t="str">
            <v>iStar</v>
          </cell>
          <cell r="E3378" t="str">
            <v>Zero-Coupon</v>
          </cell>
        </row>
        <row r="3379">
          <cell r="A3379" t="str">
            <v>313589TJ2</v>
          </cell>
          <cell r="B3379" t="str">
            <v>x313589TJ2</v>
          </cell>
          <cell r="C3379" t="str">
            <v>Match</v>
          </cell>
          <cell r="D3379" t="str">
            <v>iStar</v>
          </cell>
          <cell r="E3379" t="str">
            <v>Zero-Coupon</v>
          </cell>
        </row>
        <row r="3380">
          <cell r="A3380" t="str">
            <v>313589TJ2</v>
          </cell>
          <cell r="B3380" t="str">
            <v>x313589TJ2</v>
          </cell>
          <cell r="C3380" t="str">
            <v>Match</v>
          </cell>
          <cell r="D3380" t="str">
            <v>iStar</v>
          </cell>
          <cell r="E3380" t="str">
            <v>Zero-Coupon</v>
          </cell>
        </row>
        <row r="3381">
          <cell r="A3381" t="str">
            <v>313589TJ2</v>
          </cell>
          <cell r="B3381" t="str">
            <v>x313589TJ2</v>
          </cell>
          <cell r="C3381" t="str">
            <v>Match</v>
          </cell>
          <cell r="D3381" t="str">
            <v>iStar</v>
          </cell>
          <cell r="E3381" t="str">
            <v>Zero-Coupon</v>
          </cell>
        </row>
        <row r="3382">
          <cell r="A3382" t="str">
            <v>313589TJ2</v>
          </cell>
          <cell r="B3382" t="str">
            <v>x313589TJ2</v>
          </cell>
          <cell r="C3382" t="str">
            <v>Match</v>
          </cell>
          <cell r="D3382" t="str">
            <v>iStar</v>
          </cell>
          <cell r="E3382" t="str">
            <v>Zero-Coupon</v>
          </cell>
        </row>
        <row r="3383">
          <cell r="A3383" t="str">
            <v>313589TJ2</v>
          </cell>
          <cell r="B3383" t="str">
            <v>x313589TJ2</v>
          </cell>
          <cell r="C3383" t="str">
            <v>Match</v>
          </cell>
          <cell r="D3383" t="str">
            <v>iStar</v>
          </cell>
          <cell r="E3383" t="str">
            <v>Zero-Coupon</v>
          </cell>
        </row>
        <row r="3384">
          <cell r="A3384" t="str">
            <v>313589TJ2</v>
          </cell>
          <cell r="B3384" t="str">
            <v>x313589TJ2</v>
          </cell>
          <cell r="C3384" t="str">
            <v>Match</v>
          </cell>
          <cell r="D3384" t="str">
            <v>iStar</v>
          </cell>
          <cell r="E3384" t="str">
            <v>Zero-Coupon</v>
          </cell>
        </row>
        <row r="3385">
          <cell r="A3385" t="str">
            <v>313589TJ2</v>
          </cell>
          <cell r="B3385" t="str">
            <v>x313589TJ2</v>
          </cell>
          <cell r="C3385" t="str">
            <v>Match</v>
          </cell>
          <cell r="D3385" t="str">
            <v>iStar</v>
          </cell>
          <cell r="E3385" t="str">
            <v>Zero-Coupon</v>
          </cell>
        </row>
        <row r="3386">
          <cell r="A3386" t="str">
            <v>313589TJ2</v>
          </cell>
          <cell r="B3386" t="str">
            <v>x313589TJ2</v>
          </cell>
          <cell r="C3386" t="str">
            <v>Match</v>
          </cell>
          <cell r="D3386" t="str">
            <v>iStar</v>
          </cell>
          <cell r="E3386" t="str">
            <v>Zero-Coupon</v>
          </cell>
        </row>
        <row r="3387">
          <cell r="A3387" t="str">
            <v>313589TJ2</v>
          </cell>
          <cell r="B3387" t="str">
            <v>x313589TJ2</v>
          </cell>
          <cell r="C3387" t="str">
            <v>Match</v>
          </cell>
          <cell r="D3387" t="str">
            <v>iStar</v>
          </cell>
          <cell r="E3387" t="str">
            <v>Zero-Coupon</v>
          </cell>
        </row>
        <row r="3388">
          <cell r="A3388" t="str">
            <v>313589TJ2</v>
          </cell>
          <cell r="B3388" t="str">
            <v>x313589TJ2</v>
          </cell>
          <cell r="C3388" t="str">
            <v>Match</v>
          </cell>
          <cell r="D3388" t="str">
            <v>iStar</v>
          </cell>
          <cell r="E3388" t="str">
            <v>Zero-Coupon</v>
          </cell>
        </row>
        <row r="3389">
          <cell r="A3389" t="str">
            <v>313589TJ2</v>
          </cell>
          <cell r="B3389" t="str">
            <v>x313589TJ2</v>
          </cell>
          <cell r="C3389" t="str">
            <v>Match</v>
          </cell>
          <cell r="D3389" t="str">
            <v>iStar</v>
          </cell>
          <cell r="E3389" t="str">
            <v>Zero-Coupon</v>
          </cell>
        </row>
        <row r="3390">
          <cell r="A3390" t="str">
            <v>313589TJ2</v>
          </cell>
          <cell r="B3390" t="str">
            <v>x313589TJ2</v>
          </cell>
          <cell r="C3390" t="str">
            <v>Match</v>
          </cell>
          <cell r="D3390" t="str">
            <v>iStar</v>
          </cell>
          <cell r="E3390" t="str">
            <v>Zero-Coupon</v>
          </cell>
        </row>
        <row r="3391">
          <cell r="A3391" t="str">
            <v>313589TJ2</v>
          </cell>
          <cell r="B3391" t="str">
            <v>x313589TJ2</v>
          </cell>
          <cell r="C3391" t="str">
            <v>Match</v>
          </cell>
          <cell r="D3391" t="str">
            <v>iStar</v>
          </cell>
          <cell r="E3391" t="str">
            <v>Zero-Coupon</v>
          </cell>
        </row>
        <row r="3392">
          <cell r="A3392" t="str">
            <v>313589TJ2</v>
          </cell>
          <cell r="B3392" t="str">
            <v>x313589TJ2</v>
          </cell>
          <cell r="C3392" t="str">
            <v>Match</v>
          </cell>
          <cell r="D3392" t="str">
            <v>iStar</v>
          </cell>
          <cell r="E3392" t="str">
            <v>Zero-Coupon</v>
          </cell>
        </row>
        <row r="3393">
          <cell r="A3393" t="str">
            <v>313589TJ2</v>
          </cell>
          <cell r="B3393" t="str">
            <v>x313589TJ2</v>
          </cell>
          <cell r="C3393" t="str">
            <v>Match</v>
          </cell>
          <cell r="D3393" t="str">
            <v>iStar</v>
          </cell>
          <cell r="E3393" t="str">
            <v>Zero-Coupon</v>
          </cell>
        </row>
        <row r="3394">
          <cell r="A3394" t="str">
            <v>313589TJ2</v>
          </cell>
          <cell r="B3394" t="str">
            <v>x313589TJ2</v>
          </cell>
          <cell r="C3394" t="str">
            <v>Match</v>
          </cell>
          <cell r="D3394" t="str">
            <v>iStar</v>
          </cell>
          <cell r="E3394" t="str">
            <v>Zero-Coupon</v>
          </cell>
        </row>
        <row r="3395">
          <cell r="A3395" t="str">
            <v>313589TJ2</v>
          </cell>
          <cell r="B3395" t="str">
            <v>x313589TJ2</v>
          </cell>
          <cell r="C3395" t="str">
            <v>Match</v>
          </cell>
          <cell r="D3395" t="str">
            <v>iStar</v>
          </cell>
          <cell r="E3395" t="str">
            <v>Zero-Coupon</v>
          </cell>
        </row>
        <row r="3396">
          <cell r="A3396" t="str">
            <v>313589TJ2</v>
          </cell>
          <cell r="B3396" t="str">
            <v>x313589TJ2</v>
          </cell>
          <cell r="C3396" t="str">
            <v>Match</v>
          </cell>
          <cell r="D3396" t="str">
            <v>iStar</v>
          </cell>
          <cell r="E3396" t="str">
            <v>Zero-Coupon</v>
          </cell>
        </row>
        <row r="3397">
          <cell r="A3397" t="str">
            <v>313589TJ2</v>
          </cell>
          <cell r="B3397" t="str">
            <v>x313589TJ2</v>
          </cell>
          <cell r="C3397" t="str">
            <v>Match</v>
          </cell>
          <cell r="D3397" t="str">
            <v>iStar</v>
          </cell>
          <cell r="E3397" t="str">
            <v>Zero-Coupon</v>
          </cell>
        </row>
        <row r="3398">
          <cell r="A3398" t="str">
            <v>313589TJ2</v>
          </cell>
          <cell r="B3398" t="str">
            <v>x313589TJ2</v>
          </cell>
          <cell r="C3398" t="str">
            <v>Match</v>
          </cell>
          <cell r="D3398" t="str">
            <v>iStar</v>
          </cell>
          <cell r="E3398" t="str">
            <v>Zero-Coupon</v>
          </cell>
        </row>
        <row r="3399">
          <cell r="A3399" t="str">
            <v>313589TJ2</v>
          </cell>
          <cell r="B3399" t="str">
            <v>x313589TJ2</v>
          </cell>
          <cell r="C3399" t="str">
            <v>Match</v>
          </cell>
          <cell r="D3399" t="str">
            <v>iStar</v>
          </cell>
          <cell r="E3399" t="str">
            <v>Zero-Coupon</v>
          </cell>
        </row>
        <row r="3400">
          <cell r="A3400" t="str">
            <v>313589TJ2</v>
          </cell>
          <cell r="B3400" t="str">
            <v>x313589TJ2</v>
          </cell>
          <cell r="C3400" t="str">
            <v>Match</v>
          </cell>
          <cell r="D3400" t="str">
            <v>iStar</v>
          </cell>
          <cell r="E3400" t="str">
            <v>Zero-Coupon</v>
          </cell>
        </row>
        <row r="3401">
          <cell r="A3401" t="str">
            <v>313589TJ2</v>
          </cell>
          <cell r="B3401" t="str">
            <v>x313589TJ2</v>
          </cell>
          <cell r="C3401" t="str">
            <v>Match</v>
          </cell>
          <cell r="D3401" t="str">
            <v>iStar</v>
          </cell>
          <cell r="E3401" t="str">
            <v>Zero-Coupon</v>
          </cell>
        </row>
        <row r="3402">
          <cell r="A3402" t="str">
            <v>313589TJ2</v>
          </cell>
          <cell r="B3402" t="str">
            <v>x313589TJ2</v>
          </cell>
          <cell r="C3402" t="str">
            <v>Match</v>
          </cell>
          <cell r="D3402" t="str">
            <v>iStar</v>
          </cell>
          <cell r="E3402" t="str">
            <v>Zero-Coupon</v>
          </cell>
        </row>
        <row r="3403">
          <cell r="A3403" t="str">
            <v>313589TJ2</v>
          </cell>
          <cell r="B3403" t="str">
            <v>x313589TJ2</v>
          </cell>
          <cell r="C3403" t="str">
            <v>Match</v>
          </cell>
          <cell r="D3403" t="str">
            <v>iStar</v>
          </cell>
          <cell r="E3403" t="str">
            <v>Zero-Coupon</v>
          </cell>
        </row>
        <row r="3404">
          <cell r="A3404" t="str">
            <v>313589TJ2</v>
          </cell>
          <cell r="B3404" t="str">
            <v>x313589TJ2</v>
          </cell>
          <cell r="C3404" t="str">
            <v>Match</v>
          </cell>
          <cell r="D3404" t="str">
            <v>iStar</v>
          </cell>
          <cell r="E3404" t="str">
            <v>Zero-Coupon</v>
          </cell>
        </row>
        <row r="3405">
          <cell r="A3405" t="str">
            <v>313589TJ2</v>
          </cell>
          <cell r="B3405" t="str">
            <v>x313589TJ2</v>
          </cell>
          <cell r="C3405" t="str">
            <v>Match</v>
          </cell>
          <cell r="D3405" t="str">
            <v>iStar</v>
          </cell>
          <cell r="E3405" t="str">
            <v>Zero-Coupon</v>
          </cell>
        </row>
        <row r="3406">
          <cell r="A3406" t="str">
            <v>313589TJ2</v>
          </cell>
          <cell r="B3406" t="str">
            <v>x313589TJ2</v>
          </cell>
          <cell r="C3406" t="str">
            <v>Match</v>
          </cell>
          <cell r="D3406" t="str">
            <v>iStar</v>
          </cell>
          <cell r="E3406" t="str">
            <v>Zero-Coupon</v>
          </cell>
        </row>
        <row r="3407">
          <cell r="A3407" t="str">
            <v>313589TJ2</v>
          </cell>
          <cell r="B3407" t="str">
            <v>x313589TJ2</v>
          </cell>
          <cell r="C3407" t="str">
            <v>Match</v>
          </cell>
          <cell r="D3407" t="str">
            <v>iStar</v>
          </cell>
          <cell r="E3407" t="str">
            <v>Zero-Coupon</v>
          </cell>
        </row>
        <row r="3408">
          <cell r="A3408" t="str">
            <v>313589TJ2</v>
          </cell>
          <cell r="B3408" t="str">
            <v>x313589TJ2</v>
          </cell>
          <cell r="C3408" t="str">
            <v>Match</v>
          </cell>
          <cell r="D3408" t="str">
            <v>iStar</v>
          </cell>
          <cell r="E3408" t="str">
            <v>Zero-Coupon</v>
          </cell>
        </row>
        <row r="3409">
          <cell r="A3409" t="str">
            <v>313589TK9</v>
          </cell>
          <cell r="B3409" t="str">
            <v>x313589TK9</v>
          </cell>
          <cell r="C3409" t="str">
            <v>Match</v>
          </cell>
          <cell r="D3409" t="str">
            <v>iStar</v>
          </cell>
          <cell r="E3409" t="str">
            <v>Zero-Coupon</v>
          </cell>
        </row>
        <row r="3410">
          <cell r="A3410" t="str">
            <v>313589TK9</v>
          </cell>
          <cell r="B3410" t="str">
            <v>x313589TK9</v>
          </cell>
          <cell r="C3410" t="str">
            <v>Match</v>
          </cell>
          <cell r="D3410" t="str">
            <v>iStar</v>
          </cell>
          <cell r="E3410" t="str">
            <v>Zero-Coupon</v>
          </cell>
        </row>
        <row r="3411">
          <cell r="A3411" t="str">
            <v>313589TK9</v>
          </cell>
          <cell r="B3411" t="str">
            <v>x313589TK9</v>
          </cell>
          <cell r="C3411" t="str">
            <v>Match</v>
          </cell>
          <cell r="D3411" t="str">
            <v>iStar</v>
          </cell>
          <cell r="E3411" t="str">
            <v>Zero-Coupon</v>
          </cell>
        </row>
        <row r="3412">
          <cell r="A3412" t="str">
            <v>313589TK9</v>
          </cell>
          <cell r="B3412" t="str">
            <v>x313589TK9</v>
          </cell>
          <cell r="C3412" t="str">
            <v>Match</v>
          </cell>
          <cell r="D3412" t="str">
            <v>iStar</v>
          </cell>
          <cell r="E3412" t="str">
            <v>Zero-Coupon</v>
          </cell>
        </row>
        <row r="3413">
          <cell r="A3413" t="str">
            <v>313589TK9</v>
          </cell>
          <cell r="B3413" t="str">
            <v>x313589TK9</v>
          </cell>
          <cell r="C3413" t="str">
            <v>Match</v>
          </cell>
          <cell r="D3413" t="str">
            <v>iStar</v>
          </cell>
          <cell r="E3413" t="str">
            <v>Zero-Coupon</v>
          </cell>
        </row>
        <row r="3414">
          <cell r="A3414" t="str">
            <v>313589TK9</v>
          </cell>
          <cell r="B3414" t="str">
            <v>x313589TK9</v>
          </cell>
          <cell r="C3414" t="str">
            <v>Match</v>
          </cell>
          <cell r="D3414" t="str">
            <v>iStar</v>
          </cell>
          <cell r="E3414" t="str">
            <v>Zero-Coupon</v>
          </cell>
        </row>
        <row r="3415">
          <cell r="A3415" t="str">
            <v>313589TK9</v>
          </cell>
          <cell r="B3415" t="str">
            <v>x313589TK9</v>
          </cell>
          <cell r="C3415" t="str">
            <v>Match</v>
          </cell>
          <cell r="D3415" t="str">
            <v>iStar</v>
          </cell>
          <cell r="E3415" t="str">
            <v>Zero-Coupon</v>
          </cell>
        </row>
        <row r="3416">
          <cell r="A3416" t="str">
            <v>313589TK9</v>
          </cell>
          <cell r="B3416" t="str">
            <v>x313589TK9</v>
          </cell>
          <cell r="C3416" t="str">
            <v>Match</v>
          </cell>
          <cell r="D3416" t="str">
            <v>iStar</v>
          </cell>
          <cell r="E3416" t="str">
            <v>Zero-Coupon</v>
          </cell>
        </row>
        <row r="3417">
          <cell r="A3417" t="str">
            <v>313589TK9</v>
          </cell>
          <cell r="B3417" t="str">
            <v>x313589TK9</v>
          </cell>
          <cell r="C3417" t="str">
            <v>Match</v>
          </cell>
          <cell r="D3417" t="str">
            <v>iStar</v>
          </cell>
          <cell r="E3417" t="str">
            <v>Zero-Coupon</v>
          </cell>
        </row>
        <row r="3418">
          <cell r="A3418" t="str">
            <v>313589TK9</v>
          </cell>
          <cell r="B3418" t="str">
            <v>x313589TK9</v>
          </cell>
          <cell r="C3418" t="str">
            <v>Match</v>
          </cell>
          <cell r="D3418" t="str">
            <v>iStar</v>
          </cell>
          <cell r="E3418" t="str">
            <v>Zero-Coupon</v>
          </cell>
        </row>
        <row r="3419">
          <cell r="A3419" t="str">
            <v>313589TK9</v>
          </cell>
          <cell r="B3419" t="str">
            <v>x313589TK9</v>
          </cell>
          <cell r="C3419" t="str">
            <v>Match</v>
          </cell>
          <cell r="D3419" t="str">
            <v>iStar</v>
          </cell>
          <cell r="E3419" t="str">
            <v>Zero-Coupon</v>
          </cell>
        </row>
        <row r="3420">
          <cell r="A3420" t="str">
            <v>313589TK9</v>
          </cell>
          <cell r="B3420" t="str">
            <v>x313589TK9</v>
          </cell>
          <cell r="C3420" t="str">
            <v>Match</v>
          </cell>
          <cell r="D3420" t="str">
            <v>iStar</v>
          </cell>
          <cell r="E3420" t="str">
            <v>Zero-Coupon</v>
          </cell>
        </row>
        <row r="3421">
          <cell r="A3421" t="str">
            <v>313589TK9</v>
          </cell>
          <cell r="B3421" t="str">
            <v>x313589TK9</v>
          </cell>
          <cell r="C3421" t="str">
            <v>Match</v>
          </cell>
          <cell r="D3421" t="str">
            <v>iStar</v>
          </cell>
          <cell r="E3421" t="str">
            <v>Zero-Coupon</v>
          </cell>
        </row>
        <row r="3422">
          <cell r="A3422" t="str">
            <v>313589TK9</v>
          </cell>
          <cell r="B3422" t="str">
            <v>x313589TK9</v>
          </cell>
          <cell r="C3422" t="str">
            <v>Match</v>
          </cell>
          <cell r="D3422" t="str">
            <v>iStar</v>
          </cell>
          <cell r="E3422" t="str">
            <v>Zero-Coupon</v>
          </cell>
        </row>
        <row r="3423">
          <cell r="A3423" t="str">
            <v>313589TK9</v>
          </cell>
          <cell r="B3423" t="str">
            <v>x313589TK9</v>
          </cell>
          <cell r="C3423" t="str">
            <v>Match</v>
          </cell>
          <cell r="D3423" t="str">
            <v>iStar</v>
          </cell>
          <cell r="E3423" t="str">
            <v>Zero-Coupon</v>
          </cell>
        </row>
        <row r="3424">
          <cell r="A3424" t="str">
            <v>313589TK9</v>
          </cell>
          <cell r="B3424" t="str">
            <v>x313589TK9</v>
          </cell>
          <cell r="C3424" t="str">
            <v>Match</v>
          </cell>
          <cell r="D3424" t="str">
            <v>iStar</v>
          </cell>
          <cell r="E3424" t="str">
            <v>Zero-Coupon</v>
          </cell>
        </row>
        <row r="3425">
          <cell r="A3425" t="str">
            <v>313589TK9</v>
          </cell>
          <cell r="B3425" t="str">
            <v>x313589TK9</v>
          </cell>
          <cell r="C3425" t="str">
            <v>Match</v>
          </cell>
          <cell r="D3425" t="str">
            <v>iStar</v>
          </cell>
          <cell r="E3425" t="str">
            <v>Zero-Coupon</v>
          </cell>
        </row>
        <row r="3426">
          <cell r="A3426" t="str">
            <v>313589TK9</v>
          </cell>
          <cell r="B3426" t="str">
            <v>x313589TK9</v>
          </cell>
          <cell r="C3426" t="str">
            <v>Match</v>
          </cell>
          <cell r="D3426" t="str">
            <v>iStar</v>
          </cell>
          <cell r="E3426" t="str">
            <v>Zero-Coupon</v>
          </cell>
        </row>
        <row r="3427">
          <cell r="A3427" t="str">
            <v>313589TK9</v>
          </cell>
          <cell r="B3427" t="str">
            <v>x313589TK9</v>
          </cell>
          <cell r="C3427" t="str">
            <v>Match</v>
          </cell>
          <cell r="D3427" t="str">
            <v>iStar</v>
          </cell>
          <cell r="E3427" t="str">
            <v>Zero-Coupon</v>
          </cell>
        </row>
        <row r="3428">
          <cell r="A3428" t="str">
            <v>313589TK9</v>
          </cell>
          <cell r="B3428" t="str">
            <v>x313589TK9</v>
          </cell>
          <cell r="C3428" t="str">
            <v>Match</v>
          </cell>
          <cell r="D3428" t="str">
            <v>iStar</v>
          </cell>
          <cell r="E3428" t="str">
            <v>Zero-Coupon</v>
          </cell>
        </row>
        <row r="3429">
          <cell r="A3429" t="str">
            <v>313589TK9</v>
          </cell>
          <cell r="B3429" t="str">
            <v>x313589TK9</v>
          </cell>
          <cell r="C3429" t="str">
            <v>Match</v>
          </cell>
          <cell r="D3429" t="str">
            <v>iStar</v>
          </cell>
          <cell r="E3429" t="str">
            <v>Zero-Coupon</v>
          </cell>
        </row>
        <row r="3430">
          <cell r="A3430" t="str">
            <v>313589TK9</v>
          </cell>
          <cell r="B3430" t="str">
            <v>x313589TK9</v>
          </cell>
          <cell r="C3430" t="str">
            <v>Match</v>
          </cell>
          <cell r="D3430" t="str">
            <v>iStar</v>
          </cell>
          <cell r="E3430" t="str">
            <v>Zero-Coupon</v>
          </cell>
        </row>
        <row r="3431">
          <cell r="A3431" t="str">
            <v>313589TK9</v>
          </cell>
          <cell r="B3431" t="str">
            <v>x313589TK9</v>
          </cell>
          <cell r="C3431" t="str">
            <v>Match</v>
          </cell>
          <cell r="D3431" t="str">
            <v>iStar</v>
          </cell>
          <cell r="E3431" t="str">
            <v>Zero-Coupon</v>
          </cell>
        </row>
        <row r="3432">
          <cell r="A3432" t="str">
            <v>313589TK9</v>
          </cell>
          <cell r="B3432" t="str">
            <v>x313589TK9</v>
          </cell>
          <cell r="C3432" t="str">
            <v>Match</v>
          </cell>
          <cell r="D3432" t="str">
            <v>iStar</v>
          </cell>
          <cell r="E3432" t="str">
            <v>Zero-Coupon</v>
          </cell>
        </row>
        <row r="3433">
          <cell r="A3433" t="str">
            <v>313589TK9</v>
          </cell>
          <cell r="B3433" t="str">
            <v>x313589TK9</v>
          </cell>
          <cell r="C3433" t="str">
            <v>Match</v>
          </cell>
          <cell r="D3433" t="str">
            <v>iStar</v>
          </cell>
          <cell r="E3433" t="str">
            <v>Zero-Coupon</v>
          </cell>
        </row>
        <row r="3434">
          <cell r="A3434" t="str">
            <v>313589TK9</v>
          </cell>
          <cell r="B3434" t="str">
            <v>x313589TK9</v>
          </cell>
          <cell r="C3434" t="str">
            <v>Match</v>
          </cell>
          <cell r="D3434" t="str">
            <v>iStar</v>
          </cell>
          <cell r="E3434" t="str">
            <v>Zero-Coupon</v>
          </cell>
        </row>
        <row r="3435">
          <cell r="A3435" t="str">
            <v>313589TK9</v>
          </cell>
          <cell r="B3435" t="str">
            <v>x313589TK9</v>
          </cell>
          <cell r="C3435" t="str">
            <v>Match</v>
          </cell>
          <cell r="D3435" t="str">
            <v>iStar</v>
          </cell>
          <cell r="E3435" t="str">
            <v>Zero-Coupon</v>
          </cell>
        </row>
        <row r="3436">
          <cell r="A3436" t="str">
            <v>313589TK9</v>
          </cell>
          <cell r="B3436" t="str">
            <v>x313589TK9</v>
          </cell>
          <cell r="C3436" t="str">
            <v>Match</v>
          </cell>
          <cell r="D3436" t="str">
            <v>iStar</v>
          </cell>
          <cell r="E3436" t="str">
            <v>Zero-Coupon</v>
          </cell>
        </row>
        <row r="3437">
          <cell r="A3437" t="str">
            <v>313589TK9</v>
          </cell>
          <cell r="B3437" t="str">
            <v>x313589TK9</v>
          </cell>
          <cell r="C3437" t="str">
            <v>Match</v>
          </cell>
          <cell r="D3437" t="str">
            <v>iStar</v>
          </cell>
          <cell r="E3437" t="str">
            <v>Zero-Coupon</v>
          </cell>
        </row>
        <row r="3438">
          <cell r="A3438" t="str">
            <v>313589TL7</v>
          </cell>
          <cell r="B3438" t="str">
            <v>x313589TL7</v>
          </cell>
          <cell r="C3438" t="str">
            <v>Match</v>
          </cell>
          <cell r="D3438" t="str">
            <v>iStar</v>
          </cell>
          <cell r="E3438" t="str">
            <v>Zero-Coupon</v>
          </cell>
        </row>
        <row r="3439">
          <cell r="A3439" t="str">
            <v>313589TL7</v>
          </cell>
          <cell r="B3439" t="str">
            <v>x313589TL7</v>
          </cell>
          <cell r="C3439" t="str">
            <v>Match</v>
          </cell>
          <cell r="D3439" t="str">
            <v>iStar</v>
          </cell>
          <cell r="E3439" t="str">
            <v>Zero-Coupon</v>
          </cell>
        </row>
        <row r="3440">
          <cell r="A3440" t="str">
            <v>313589TL7</v>
          </cell>
          <cell r="B3440" t="str">
            <v>x313589TL7</v>
          </cell>
          <cell r="C3440" t="str">
            <v>Match</v>
          </cell>
          <cell r="D3440" t="str">
            <v>iStar</v>
          </cell>
          <cell r="E3440" t="str">
            <v>Zero-Coupon</v>
          </cell>
        </row>
        <row r="3441">
          <cell r="A3441" t="str">
            <v>313589TL7</v>
          </cell>
          <cell r="B3441" t="str">
            <v>x313589TL7</v>
          </cell>
          <cell r="C3441" t="str">
            <v>Match</v>
          </cell>
          <cell r="D3441" t="str">
            <v>iStar</v>
          </cell>
          <cell r="E3441" t="str">
            <v>Zero-Coupon</v>
          </cell>
        </row>
        <row r="3442">
          <cell r="A3442" t="str">
            <v>313589TL7</v>
          </cell>
          <cell r="B3442" t="str">
            <v>x313589TL7</v>
          </cell>
          <cell r="C3442" t="str">
            <v>Match</v>
          </cell>
          <cell r="D3442" t="str">
            <v>iStar</v>
          </cell>
          <cell r="E3442" t="str">
            <v>Zero-Coupon</v>
          </cell>
        </row>
        <row r="3443">
          <cell r="A3443" t="str">
            <v>313589TL7</v>
          </cell>
          <cell r="B3443" t="str">
            <v>x313589TL7</v>
          </cell>
          <cell r="C3443" t="str">
            <v>Match</v>
          </cell>
          <cell r="D3443" t="str">
            <v>iStar</v>
          </cell>
          <cell r="E3443" t="str">
            <v>Zero-Coupon</v>
          </cell>
        </row>
        <row r="3444">
          <cell r="A3444" t="str">
            <v>313589TL7</v>
          </cell>
          <cell r="B3444" t="str">
            <v>x313589TL7</v>
          </cell>
          <cell r="C3444" t="str">
            <v>Match</v>
          </cell>
          <cell r="D3444" t="str">
            <v>iStar</v>
          </cell>
          <cell r="E3444" t="str">
            <v>Zero-Coupon</v>
          </cell>
        </row>
        <row r="3445">
          <cell r="A3445" t="str">
            <v>313589TL7</v>
          </cell>
          <cell r="B3445" t="str">
            <v>x313589TL7</v>
          </cell>
          <cell r="C3445" t="str">
            <v>Match</v>
          </cell>
          <cell r="D3445" t="str">
            <v>iStar</v>
          </cell>
          <cell r="E3445" t="str">
            <v>Zero-Coupon</v>
          </cell>
        </row>
        <row r="3446">
          <cell r="A3446" t="str">
            <v>313589TL7</v>
          </cell>
          <cell r="B3446" t="str">
            <v>x313589TL7</v>
          </cell>
          <cell r="C3446" t="str">
            <v>Match</v>
          </cell>
          <cell r="D3446" t="str">
            <v>iStar</v>
          </cell>
          <cell r="E3446" t="str">
            <v>Zero-Coupon</v>
          </cell>
        </row>
        <row r="3447">
          <cell r="A3447" t="str">
            <v>313589TL7</v>
          </cell>
          <cell r="B3447" t="str">
            <v>x313589TL7</v>
          </cell>
          <cell r="C3447" t="str">
            <v>Match</v>
          </cell>
          <cell r="D3447" t="str">
            <v>iStar</v>
          </cell>
          <cell r="E3447" t="str">
            <v>Zero-Coupon</v>
          </cell>
        </row>
        <row r="3448">
          <cell r="A3448" t="str">
            <v>313589TL7</v>
          </cell>
          <cell r="B3448" t="str">
            <v>x313589TL7</v>
          </cell>
          <cell r="C3448" t="str">
            <v>Match</v>
          </cell>
          <cell r="D3448" t="str">
            <v>iStar</v>
          </cell>
          <cell r="E3448" t="str">
            <v>Zero-Coupon</v>
          </cell>
        </row>
        <row r="3449">
          <cell r="A3449" t="str">
            <v>313589TL7</v>
          </cell>
          <cell r="B3449" t="str">
            <v>x313589TL7</v>
          </cell>
          <cell r="C3449" t="str">
            <v>Match</v>
          </cell>
          <cell r="D3449" t="str">
            <v>iStar</v>
          </cell>
          <cell r="E3449" t="str">
            <v>Zero-Coupon</v>
          </cell>
        </row>
        <row r="3450">
          <cell r="A3450" t="str">
            <v>313589TL7</v>
          </cell>
          <cell r="B3450" t="str">
            <v>x313589TL7</v>
          </cell>
          <cell r="C3450" t="str">
            <v>Match</v>
          </cell>
          <cell r="D3450" t="str">
            <v>iStar</v>
          </cell>
          <cell r="E3450" t="str">
            <v>Zero-Coupon</v>
          </cell>
        </row>
        <row r="3451">
          <cell r="A3451" t="str">
            <v>313589TM5</v>
          </cell>
          <cell r="B3451" t="str">
            <v>x313589TM5</v>
          </cell>
          <cell r="C3451" t="str">
            <v>Match</v>
          </cell>
          <cell r="D3451" t="str">
            <v>iStar</v>
          </cell>
          <cell r="E3451" t="str">
            <v>Zero-Coupon</v>
          </cell>
        </row>
        <row r="3452">
          <cell r="A3452" t="str">
            <v>313589TM5</v>
          </cell>
          <cell r="B3452" t="str">
            <v>x313589TM5</v>
          </cell>
          <cell r="C3452" t="str">
            <v>Match</v>
          </cell>
          <cell r="D3452" t="str">
            <v>iStar</v>
          </cell>
          <cell r="E3452" t="str">
            <v>Zero-Coupon</v>
          </cell>
        </row>
        <row r="3453">
          <cell r="A3453" t="str">
            <v>313589TM5</v>
          </cell>
          <cell r="B3453" t="str">
            <v>x313589TM5</v>
          </cell>
          <cell r="C3453" t="str">
            <v>Match</v>
          </cell>
          <cell r="D3453" t="str">
            <v>iStar</v>
          </cell>
          <cell r="E3453" t="str">
            <v>Zero-Coupon</v>
          </cell>
        </row>
        <row r="3454">
          <cell r="A3454" t="str">
            <v>313589TM5</v>
          </cell>
          <cell r="B3454" t="str">
            <v>x313589TM5</v>
          </cell>
          <cell r="C3454" t="str">
            <v>Match</v>
          </cell>
          <cell r="D3454" t="str">
            <v>iStar</v>
          </cell>
          <cell r="E3454" t="str">
            <v>Zero-Coupon</v>
          </cell>
        </row>
        <row r="3455">
          <cell r="A3455" t="str">
            <v>313589TM5</v>
          </cell>
          <cell r="B3455" t="str">
            <v>x313589TM5</v>
          </cell>
          <cell r="C3455" t="str">
            <v>Match</v>
          </cell>
          <cell r="D3455" t="str">
            <v>iStar</v>
          </cell>
          <cell r="E3455" t="str">
            <v>Zero-Coupon</v>
          </cell>
        </row>
        <row r="3456">
          <cell r="A3456" t="str">
            <v>313589TM5</v>
          </cell>
          <cell r="B3456" t="str">
            <v>x313589TM5</v>
          </cell>
          <cell r="C3456" t="str">
            <v>Match</v>
          </cell>
          <cell r="D3456" t="str">
            <v>iStar</v>
          </cell>
          <cell r="E3456" t="str">
            <v>Zero-Coupon</v>
          </cell>
        </row>
        <row r="3457">
          <cell r="A3457" t="str">
            <v>313589TM5</v>
          </cell>
          <cell r="B3457" t="str">
            <v>x313589TM5</v>
          </cell>
          <cell r="C3457" t="str">
            <v>Match</v>
          </cell>
          <cell r="D3457" t="str">
            <v>iStar</v>
          </cell>
          <cell r="E3457" t="str">
            <v>Zero-Coupon</v>
          </cell>
        </row>
        <row r="3458">
          <cell r="A3458" t="str">
            <v>313589TM5</v>
          </cell>
          <cell r="B3458" t="str">
            <v>x313589TM5</v>
          </cell>
          <cell r="C3458" t="str">
            <v>Match</v>
          </cell>
          <cell r="D3458" t="str">
            <v>iStar</v>
          </cell>
          <cell r="E3458" t="str">
            <v>Zero-Coupon</v>
          </cell>
        </row>
        <row r="3459">
          <cell r="A3459" t="str">
            <v>313589TM5</v>
          </cell>
          <cell r="B3459" t="str">
            <v>x313589TM5</v>
          </cell>
          <cell r="C3459" t="str">
            <v>Match</v>
          </cell>
          <cell r="D3459" t="str">
            <v>iStar</v>
          </cell>
          <cell r="E3459" t="str">
            <v>Zero-Coupon</v>
          </cell>
        </row>
        <row r="3460">
          <cell r="A3460" t="str">
            <v>313589TM5</v>
          </cell>
          <cell r="B3460" t="str">
            <v>x313589TM5</v>
          </cell>
          <cell r="C3460" t="str">
            <v>Match</v>
          </cell>
          <cell r="D3460" t="str">
            <v>iStar</v>
          </cell>
          <cell r="E3460" t="str">
            <v>Zero-Coupon</v>
          </cell>
        </row>
        <row r="3461">
          <cell r="A3461" t="str">
            <v>313589TM5</v>
          </cell>
          <cell r="B3461" t="str">
            <v>x313589TM5</v>
          </cell>
          <cell r="C3461" t="str">
            <v>Match</v>
          </cell>
          <cell r="D3461" t="str">
            <v>iStar</v>
          </cell>
          <cell r="E3461" t="str">
            <v>Zero-Coupon</v>
          </cell>
        </row>
        <row r="3462">
          <cell r="A3462" t="str">
            <v>313589TM5</v>
          </cell>
          <cell r="B3462" t="str">
            <v>x313589TM5</v>
          </cell>
          <cell r="C3462" t="str">
            <v>Match</v>
          </cell>
          <cell r="D3462" t="str">
            <v>iStar</v>
          </cell>
          <cell r="E3462" t="str">
            <v>Zero-Coupon</v>
          </cell>
        </row>
        <row r="3463">
          <cell r="A3463" t="str">
            <v>313589TM5</v>
          </cell>
          <cell r="B3463" t="str">
            <v>x313589TM5</v>
          </cell>
          <cell r="C3463" t="str">
            <v>Match</v>
          </cell>
          <cell r="D3463" t="str">
            <v>iStar</v>
          </cell>
          <cell r="E3463" t="str">
            <v>Zero-Coupon</v>
          </cell>
        </row>
        <row r="3464">
          <cell r="A3464" t="str">
            <v>313589TM5</v>
          </cell>
          <cell r="B3464" t="str">
            <v>x313589TM5</v>
          </cell>
          <cell r="C3464" t="str">
            <v>Match</v>
          </cell>
          <cell r="D3464" t="str">
            <v>iStar</v>
          </cell>
          <cell r="E3464" t="str">
            <v>Zero-Coupon</v>
          </cell>
        </row>
        <row r="3465">
          <cell r="A3465" t="str">
            <v>313589TM5</v>
          </cell>
          <cell r="B3465" t="str">
            <v>x313589TM5</v>
          </cell>
          <cell r="C3465" t="str">
            <v>Match</v>
          </cell>
          <cell r="D3465" t="str">
            <v>iStar</v>
          </cell>
          <cell r="E3465" t="str">
            <v>Zero-Coupon</v>
          </cell>
        </row>
        <row r="3466">
          <cell r="A3466" t="str">
            <v>313589TM5</v>
          </cell>
          <cell r="B3466" t="str">
            <v>x313589TM5</v>
          </cell>
          <cell r="C3466" t="str">
            <v>Match</v>
          </cell>
          <cell r="D3466" t="str">
            <v>iStar</v>
          </cell>
          <cell r="E3466" t="str">
            <v>Zero-Coupon</v>
          </cell>
        </row>
        <row r="3467">
          <cell r="A3467" t="str">
            <v>313589TM5</v>
          </cell>
          <cell r="B3467" t="str">
            <v>x313589TM5</v>
          </cell>
          <cell r="C3467" t="str">
            <v>Match</v>
          </cell>
          <cell r="D3467" t="str">
            <v>iStar</v>
          </cell>
          <cell r="E3467" t="str">
            <v>Zero-Coupon</v>
          </cell>
        </row>
        <row r="3468">
          <cell r="A3468" t="str">
            <v>313589TM5</v>
          </cell>
          <cell r="B3468" t="str">
            <v>x313589TM5</v>
          </cell>
          <cell r="C3468" t="str">
            <v>Match</v>
          </cell>
          <cell r="D3468" t="str">
            <v>iStar</v>
          </cell>
          <cell r="E3468" t="str">
            <v>Zero-Coupon</v>
          </cell>
        </row>
        <row r="3469">
          <cell r="A3469" t="str">
            <v>313589TM5</v>
          </cell>
          <cell r="B3469" t="str">
            <v>x313589TM5</v>
          </cell>
          <cell r="C3469" t="str">
            <v>Match</v>
          </cell>
          <cell r="D3469" t="str">
            <v>iStar</v>
          </cell>
          <cell r="E3469" t="str">
            <v>Zero-Coupon</v>
          </cell>
        </row>
        <row r="3470">
          <cell r="A3470" t="str">
            <v>313589TM5</v>
          </cell>
          <cell r="B3470" t="str">
            <v>x313589TM5</v>
          </cell>
          <cell r="C3470" t="str">
            <v>Match</v>
          </cell>
          <cell r="D3470" t="str">
            <v>iStar</v>
          </cell>
          <cell r="E3470" t="str">
            <v>Zero-Coupon</v>
          </cell>
        </row>
        <row r="3471">
          <cell r="A3471" t="str">
            <v>313589TM5</v>
          </cell>
          <cell r="B3471" t="str">
            <v>x313589TM5</v>
          </cell>
          <cell r="C3471" t="str">
            <v>Match</v>
          </cell>
          <cell r="D3471" t="str">
            <v>iStar</v>
          </cell>
          <cell r="E3471" t="str">
            <v>Zero-Coupon</v>
          </cell>
        </row>
        <row r="3472">
          <cell r="A3472" t="str">
            <v>313589TM5</v>
          </cell>
          <cell r="B3472" t="str">
            <v>x313589TM5</v>
          </cell>
          <cell r="C3472" t="str">
            <v>Match</v>
          </cell>
          <cell r="D3472" t="str">
            <v>iStar</v>
          </cell>
          <cell r="E3472" t="str">
            <v>Zero-Coupon</v>
          </cell>
        </row>
        <row r="3473">
          <cell r="A3473" t="str">
            <v>313589TQ6</v>
          </cell>
          <cell r="B3473" t="str">
            <v>x313589TQ6</v>
          </cell>
          <cell r="C3473" t="str">
            <v>Match</v>
          </cell>
          <cell r="D3473" t="str">
            <v>iStar</v>
          </cell>
          <cell r="E3473" t="str">
            <v>Zero-Coupon</v>
          </cell>
        </row>
        <row r="3474">
          <cell r="A3474" t="str">
            <v>313589TQ6</v>
          </cell>
          <cell r="B3474" t="str">
            <v>x313589TQ6</v>
          </cell>
          <cell r="C3474" t="str">
            <v>Match</v>
          </cell>
          <cell r="D3474" t="str">
            <v>iStar</v>
          </cell>
          <cell r="E3474" t="str">
            <v>Zero-Coupon</v>
          </cell>
        </row>
        <row r="3475">
          <cell r="A3475" t="str">
            <v>313589TQ6</v>
          </cell>
          <cell r="B3475" t="str">
            <v>x313589TQ6</v>
          </cell>
          <cell r="C3475" t="str">
            <v>Match</v>
          </cell>
          <cell r="D3475" t="str">
            <v>iStar</v>
          </cell>
          <cell r="E3475" t="str">
            <v>Zero-Coupon</v>
          </cell>
        </row>
        <row r="3476">
          <cell r="A3476" t="str">
            <v>313589TQ6</v>
          </cell>
          <cell r="B3476" t="str">
            <v>x313589TQ6</v>
          </cell>
          <cell r="C3476" t="str">
            <v>Match</v>
          </cell>
          <cell r="D3476" t="str">
            <v>iStar</v>
          </cell>
          <cell r="E3476" t="str">
            <v>Zero-Coupon</v>
          </cell>
        </row>
        <row r="3477">
          <cell r="A3477" t="str">
            <v>313589TQ6</v>
          </cell>
          <cell r="B3477" t="str">
            <v>x313589TQ6</v>
          </cell>
          <cell r="C3477" t="str">
            <v>Match</v>
          </cell>
          <cell r="D3477" t="str">
            <v>iStar</v>
          </cell>
          <cell r="E3477" t="str">
            <v>Zero-Coupon</v>
          </cell>
        </row>
        <row r="3478">
          <cell r="A3478" t="str">
            <v>313589TQ6</v>
          </cell>
          <cell r="B3478" t="str">
            <v>x313589TQ6</v>
          </cell>
          <cell r="C3478" t="str">
            <v>Match</v>
          </cell>
          <cell r="D3478" t="str">
            <v>iStar</v>
          </cell>
          <cell r="E3478" t="str">
            <v>Zero-Coupon</v>
          </cell>
        </row>
        <row r="3479">
          <cell r="A3479" t="str">
            <v>313589TQ6</v>
          </cell>
          <cell r="B3479" t="str">
            <v>x313589TQ6</v>
          </cell>
          <cell r="C3479" t="str">
            <v>Match</v>
          </cell>
          <cell r="D3479" t="str">
            <v>iStar</v>
          </cell>
          <cell r="E3479" t="str">
            <v>Zero-Coupon</v>
          </cell>
        </row>
        <row r="3480">
          <cell r="A3480" t="str">
            <v>313589TQ6</v>
          </cell>
          <cell r="B3480" t="str">
            <v>x313589TQ6</v>
          </cell>
          <cell r="C3480" t="str">
            <v>Match</v>
          </cell>
          <cell r="D3480" t="str">
            <v>iStar</v>
          </cell>
          <cell r="E3480" t="str">
            <v>Zero-Coupon</v>
          </cell>
        </row>
        <row r="3481">
          <cell r="A3481" t="str">
            <v>313589TQ6</v>
          </cell>
          <cell r="B3481" t="str">
            <v>x313589TQ6</v>
          </cell>
          <cell r="C3481" t="str">
            <v>Match</v>
          </cell>
          <cell r="D3481" t="str">
            <v>iStar</v>
          </cell>
          <cell r="E3481" t="str">
            <v>Zero-Coupon</v>
          </cell>
        </row>
        <row r="3482">
          <cell r="A3482" t="str">
            <v>313589TQ6</v>
          </cell>
          <cell r="B3482" t="str">
            <v>x313589TQ6</v>
          </cell>
          <cell r="C3482" t="str">
            <v>Match</v>
          </cell>
          <cell r="D3482" t="str">
            <v>iStar</v>
          </cell>
          <cell r="E3482" t="str">
            <v>Zero-Coupon</v>
          </cell>
        </row>
        <row r="3483">
          <cell r="A3483" t="str">
            <v>313589TQ6</v>
          </cell>
          <cell r="B3483" t="str">
            <v>x313589TQ6</v>
          </cell>
          <cell r="C3483" t="str">
            <v>Match</v>
          </cell>
          <cell r="D3483" t="str">
            <v>iStar</v>
          </cell>
          <cell r="E3483" t="str">
            <v>Zero-Coupon</v>
          </cell>
        </row>
        <row r="3484">
          <cell r="A3484" t="str">
            <v>313589TQ6</v>
          </cell>
          <cell r="B3484" t="str">
            <v>x313589TQ6</v>
          </cell>
          <cell r="C3484" t="str">
            <v>Match</v>
          </cell>
          <cell r="D3484" t="str">
            <v>iStar</v>
          </cell>
          <cell r="E3484" t="str">
            <v>Zero-Coupon</v>
          </cell>
        </row>
        <row r="3485">
          <cell r="A3485" t="str">
            <v>313589TQ6</v>
          </cell>
          <cell r="B3485" t="str">
            <v>x313589TQ6</v>
          </cell>
          <cell r="C3485" t="str">
            <v>Match</v>
          </cell>
          <cell r="D3485" t="str">
            <v>iStar</v>
          </cell>
          <cell r="E3485" t="str">
            <v>Zero-Coupon</v>
          </cell>
        </row>
        <row r="3486">
          <cell r="A3486" t="str">
            <v>313589TQ6</v>
          </cell>
          <cell r="B3486" t="str">
            <v>x313589TQ6</v>
          </cell>
          <cell r="C3486" t="str">
            <v>Match</v>
          </cell>
          <cell r="D3486" t="str">
            <v>iStar</v>
          </cell>
          <cell r="E3486" t="str">
            <v>Zero-Coupon</v>
          </cell>
        </row>
        <row r="3487">
          <cell r="A3487" t="str">
            <v>313589TQ6</v>
          </cell>
          <cell r="B3487" t="str">
            <v>x313589TQ6</v>
          </cell>
          <cell r="C3487" t="str">
            <v>Match</v>
          </cell>
          <cell r="D3487" t="str">
            <v>iStar</v>
          </cell>
          <cell r="E3487" t="str">
            <v>Zero-Coupon</v>
          </cell>
        </row>
        <row r="3488">
          <cell r="A3488" t="str">
            <v>313589TQ6</v>
          </cell>
          <cell r="B3488" t="str">
            <v>x313589TQ6</v>
          </cell>
          <cell r="C3488" t="str">
            <v>Match</v>
          </cell>
          <cell r="D3488" t="str">
            <v>iStar</v>
          </cell>
          <cell r="E3488" t="str">
            <v>Zero-Coupon</v>
          </cell>
        </row>
        <row r="3489">
          <cell r="A3489" t="str">
            <v>313589TQ6</v>
          </cell>
          <cell r="B3489" t="str">
            <v>x313589TQ6</v>
          </cell>
          <cell r="C3489" t="str">
            <v>Match</v>
          </cell>
          <cell r="D3489" t="str">
            <v>iStar</v>
          </cell>
          <cell r="E3489" t="str">
            <v>Zero-Coupon</v>
          </cell>
        </row>
        <row r="3490">
          <cell r="A3490" t="str">
            <v>313589TQ6</v>
          </cell>
          <cell r="B3490" t="str">
            <v>x313589TQ6</v>
          </cell>
          <cell r="C3490" t="str">
            <v>Match</v>
          </cell>
          <cell r="D3490" t="str">
            <v>iStar</v>
          </cell>
          <cell r="E3490" t="str">
            <v>Zero-Coupon</v>
          </cell>
        </row>
        <row r="3491">
          <cell r="A3491" t="str">
            <v>313589TQ6</v>
          </cell>
          <cell r="B3491" t="str">
            <v>x313589TQ6</v>
          </cell>
          <cell r="C3491" t="str">
            <v>Match</v>
          </cell>
          <cell r="D3491" t="str">
            <v>iStar</v>
          </cell>
          <cell r="E3491" t="str">
            <v>Zero-Coupon</v>
          </cell>
        </row>
        <row r="3492">
          <cell r="A3492" t="str">
            <v>313589TQ6</v>
          </cell>
          <cell r="B3492" t="str">
            <v>x313589TQ6</v>
          </cell>
          <cell r="C3492" t="str">
            <v>Match</v>
          </cell>
          <cell r="D3492" t="str">
            <v>iStar</v>
          </cell>
          <cell r="E3492" t="str">
            <v>Zero-Coupon</v>
          </cell>
        </row>
        <row r="3493">
          <cell r="A3493" t="str">
            <v>313589TQ6</v>
          </cell>
          <cell r="B3493" t="str">
            <v>x313589TQ6</v>
          </cell>
          <cell r="C3493" t="str">
            <v>Match</v>
          </cell>
          <cell r="D3493" t="str">
            <v>iStar</v>
          </cell>
          <cell r="E3493" t="str">
            <v>Zero-Coupon</v>
          </cell>
        </row>
        <row r="3494">
          <cell r="A3494" t="str">
            <v>313589TQ6</v>
          </cell>
          <cell r="B3494" t="str">
            <v>x313589TQ6</v>
          </cell>
          <cell r="C3494" t="str">
            <v>Match</v>
          </cell>
          <cell r="D3494" t="str">
            <v>iStar</v>
          </cell>
          <cell r="E3494" t="str">
            <v>Zero-Coupon</v>
          </cell>
        </row>
        <row r="3495">
          <cell r="A3495" t="str">
            <v>313589TQ6</v>
          </cell>
          <cell r="B3495" t="str">
            <v>x313589TQ6</v>
          </cell>
          <cell r="C3495" t="str">
            <v>Match</v>
          </cell>
          <cell r="D3495" t="str">
            <v>iStar</v>
          </cell>
          <cell r="E3495" t="str">
            <v>Zero-Coupon</v>
          </cell>
        </row>
        <row r="3496">
          <cell r="A3496" t="str">
            <v>313589TQ6</v>
          </cell>
          <cell r="B3496" t="str">
            <v>x313589TQ6</v>
          </cell>
          <cell r="C3496" t="str">
            <v>Match</v>
          </cell>
          <cell r="D3496" t="str">
            <v>iStar</v>
          </cell>
          <cell r="E3496" t="str">
            <v>Zero-Coupon</v>
          </cell>
        </row>
        <row r="3497">
          <cell r="A3497" t="str">
            <v>313589TQ6</v>
          </cell>
          <cell r="B3497" t="str">
            <v>x313589TQ6</v>
          </cell>
          <cell r="C3497" t="str">
            <v>Match</v>
          </cell>
          <cell r="D3497" t="str">
            <v>iStar</v>
          </cell>
          <cell r="E3497" t="str">
            <v>Zero-Coupon</v>
          </cell>
        </row>
        <row r="3498">
          <cell r="A3498" t="str">
            <v>313589TQ6</v>
          </cell>
          <cell r="B3498" t="str">
            <v>x313589TQ6</v>
          </cell>
          <cell r="C3498" t="str">
            <v>Match</v>
          </cell>
          <cell r="D3498" t="str">
            <v>iStar</v>
          </cell>
          <cell r="E3498" t="str">
            <v>Zero-Coupon</v>
          </cell>
        </row>
        <row r="3499">
          <cell r="A3499" t="str">
            <v>313589TQ6</v>
          </cell>
          <cell r="B3499" t="str">
            <v>x313589TQ6</v>
          </cell>
          <cell r="C3499" t="str">
            <v>Match</v>
          </cell>
          <cell r="D3499" t="str">
            <v>iStar</v>
          </cell>
          <cell r="E3499" t="str">
            <v>Zero-Coupon</v>
          </cell>
        </row>
        <row r="3500">
          <cell r="A3500" t="str">
            <v>313589TQ6</v>
          </cell>
          <cell r="B3500" t="str">
            <v>x313589TQ6</v>
          </cell>
          <cell r="C3500" t="str">
            <v>Match</v>
          </cell>
          <cell r="D3500" t="str">
            <v>iStar</v>
          </cell>
          <cell r="E3500" t="str">
            <v>Zero-Coupon</v>
          </cell>
        </row>
        <row r="3501">
          <cell r="A3501" t="str">
            <v>313589TQ6</v>
          </cell>
          <cell r="B3501" t="str">
            <v>x313589TQ6</v>
          </cell>
          <cell r="C3501" t="str">
            <v>Match</v>
          </cell>
          <cell r="D3501" t="str">
            <v>iStar</v>
          </cell>
          <cell r="E3501" t="str">
            <v>Zero-Coupon</v>
          </cell>
        </row>
        <row r="3502">
          <cell r="A3502" t="str">
            <v>313589TQ6</v>
          </cell>
          <cell r="B3502" t="str">
            <v>x313589TQ6</v>
          </cell>
          <cell r="C3502" t="str">
            <v>Match</v>
          </cell>
          <cell r="D3502" t="str">
            <v>iStar</v>
          </cell>
          <cell r="E3502" t="str">
            <v>Zero-Coupon</v>
          </cell>
        </row>
        <row r="3503">
          <cell r="A3503" t="str">
            <v>313589TQ6</v>
          </cell>
          <cell r="B3503" t="str">
            <v>x313589TQ6</v>
          </cell>
          <cell r="C3503" t="str">
            <v>Match</v>
          </cell>
          <cell r="D3503" t="str">
            <v>iStar</v>
          </cell>
          <cell r="E3503" t="str">
            <v>Zero-Coupon</v>
          </cell>
        </row>
        <row r="3504">
          <cell r="A3504" t="str">
            <v>313589TQ6</v>
          </cell>
          <cell r="B3504" t="str">
            <v>x313589TQ6</v>
          </cell>
          <cell r="C3504" t="str">
            <v>Match</v>
          </cell>
          <cell r="D3504" t="str">
            <v>iStar</v>
          </cell>
          <cell r="E3504" t="str">
            <v>Zero-Coupon</v>
          </cell>
        </row>
        <row r="3505">
          <cell r="A3505" t="str">
            <v>313589TQ6</v>
          </cell>
          <cell r="B3505" t="str">
            <v>x313589TQ6</v>
          </cell>
          <cell r="C3505" t="str">
            <v>Match</v>
          </cell>
          <cell r="D3505" t="str">
            <v>iStar</v>
          </cell>
          <cell r="E3505" t="str">
            <v>Zero-Coupon</v>
          </cell>
        </row>
        <row r="3506">
          <cell r="A3506" t="str">
            <v>313589TQ6</v>
          </cell>
          <cell r="B3506" t="str">
            <v>x313589TQ6</v>
          </cell>
          <cell r="C3506" t="str">
            <v>Match</v>
          </cell>
          <cell r="D3506" t="str">
            <v>iStar</v>
          </cell>
          <cell r="E3506" t="str">
            <v>Zero-Coupon</v>
          </cell>
        </row>
        <row r="3507">
          <cell r="A3507" t="str">
            <v>313589TQ6</v>
          </cell>
          <cell r="B3507" t="str">
            <v>x313589TQ6</v>
          </cell>
          <cell r="C3507" t="str">
            <v>Match</v>
          </cell>
          <cell r="D3507" t="str">
            <v>iStar</v>
          </cell>
          <cell r="E3507" t="str">
            <v>Zero-Coupon</v>
          </cell>
        </row>
        <row r="3508">
          <cell r="A3508" t="str">
            <v>313589TQ6</v>
          </cell>
          <cell r="B3508" t="str">
            <v>x313589TQ6</v>
          </cell>
          <cell r="C3508" t="str">
            <v>Match</v>
          </cell>
          <cell r="D3508" t="str">
            <v>iStar</v>
          </cell>
          <cell r="E3508" t="str">
            <v>Zero-Coupon</v>
          </cell>
        </row>
        <row r="3509">
          <cell r="A3509" t="str">
            <v>313589TQ6</v>
          </cell>
          <cell r="B3509" t="str">
            <v>x313589TQ6</v>
          </cell>
          <cell r="C3509" t="str">
            <v>Match</v>
          </cell>
          <cell r="D3509" t="str">
            <v>iStar</v>
          </cell>
          <cell r="E3509" t="str">
            <v>Zero-Coupon</v>
          </cell>
        </row>
        <row r="3510">
          <cell r="A3510" t="str">
            <v>313589TQ6</v>
          </cell>
          <cell r="B3510" t="str">
            <v>x313589TQ6</v>
          </cell>
          <cell r="C3510" t="str">
            <v>Match</v>
          </cell>
          <cell r="D3510" t="str">
            <v>iStar</v>
          </cell>
          <cell r="E3510" t="str">
            <v>Zero-Coupon</v>
          </cell>
        </row>
        <row r="3511">
          <cell r="A3511" t="str">
            <v>313589TQ6</v>
          </cell>
          <cell r="B3511" t="str">
            <v>x313589TQ6</v>
          </cell>
          <cell r="C3511" t="str">
            <v>Match</v>
          </cell>
          <cell r="D3511" t="str">
            <v>iStar</v>
          </cell>
          <cell r="E3511" t="str">
            <v>Zero-Coupon</v>
          </cell>
        </row>
        <row r="3512">
          <cell r="A3512" t="str">
            <v>313589TQ6</v>
          </cell>
          <cell r="B3512" t="str">
            <v>x313589TQ6</v>
          </cell>
          <cell r="C3512" t="str">
            <v>Match</v>
          </cell>
          <cell r="D3512" t="str">
            <v>iStar</v>
          </cell>
          <cell r="E3512" t="str">
            <v>Zero-Coupon</v>
          </cell>
        </row>
        <row r="3513">
          <cell r="A3513" t="str">
            <v>313589TQ6</v>
          </cell>
          <cell r="B3513" t="str">
            <v>x313589TQ6</v>
          </cell>
          <cell r="C3513" t="str">
            <v>Match</v>
          </cell>
          <cell r="D3513" t="str">
            <v>iStar</v>
          </cell>
          <cell r="E3513" t="str">
            <v>Zero-Coupon</v>
          </cell>
        </row>
        <row r="3514">
          <cell r="A3514" t="str">
            <v>313589TQ6</v>
          </cell>
          <cell r="B3514" t="str">
            <v>x313589TQ6</v>
          </cell>
          <cell r="C3514" t="str">
            <v>Match</v>
          </cell>
          <cell r="D3514" t="str">
            <v>iStar</v>
          </cell>
          <cell r="E3514" t="str">
            <v>Zero-Coupon</v>
          </cell>
        </row>
        <row r="3515">
          <cell r="A3515" t="str">
            <v>313589TQ6</v>
          </cell>
          <cell r="B3515" t="str">
            <v>x313589TQ6</v>
          </cell>
          <cell r="C3515" t="str">
            <v>Match</v>
          </cell>
          <cell r="D3515" t="str">
            <v>iStar</v>
          </cell>
          <cell r="E3515" t="str">
            <v>Zero-Coupon</v>
          </cell>
        </row>
        <row r="3516">
          <cell r="A3516" t="str">
            <v>313589TQ6</v>
          </cell>
          <cell r="B3516" t="str">
            <v>x313589TQ6</v>
          </cell>
          <cell r="C3516" t="str">
            <v>Match</v>
          </cell>
          <cell r="D3516" t="str">
            <v>iStar</v>
          </cell>
          <cell r="E3516" t="str">
            <v>Zero-Coupon</v>
          </cell>
        </row>
        <row r="3517">
          <cell r="A3517" t="str">
            <v>313589TR4</v>
          </cell>
          <cell r="B3517" t="str">
            <v>x313589TR4</v>
          </cell>
          <cell r="C3517" t="str">
            <v>Match</v>
          </cell>
          <cell r="D3517" t="str">
            <v>iStar</v>
          </cell>
          <cell r="E3517" t="str">
            <v>Zero-Coupon</v>
          </cell>
        </row>
        <row r="3518">
          <cell r="A3518" t="str">
            <v>313589TR4</v>
          </cell>
          <cell r="B3518" t="str">
            <v>x313589TR4</v>
          </cell>
          <cell r="C3518" t="str">
            <v>Match</v>
          </cell>
          <cell r="D3518" t="str">
            <v>iStar</v>
          </cell>
          <cell r="E3518" t="str">
            <v>Zero-Coupon</v>
          </cell>
        </row>
        <row r="3519">
          <cell r="A3519" t="str">
            <v>313589TR4</v>
          </cell>
          <cell r="B3519" t="str">
            <v>x313589TR4</v>
          </cell>
          <cell r="C3519" t="str">
            <v>Match</v>
          </cell>
          <cell r="D3519" t="str">
            <v>iStar</v>
          </cell>
          <cell r="E3519" t="str">
            <v>Zero-Coupon</v>
          </cell>
        </row>
        <row r="3520">
          <cell r="A3520" t="str">
            <v>313589TR4</v>
          </cell>
          <cell r="B3520" t="str">
            <v>x313589TR4</v>
          </cell>
          <cell r="C3520" t="str">
            <v>Match</v>
          </cell>
          <cell r="D3520" t="str">
            <v>iStar</v>
          </cell>
          <cell r="E3520" t="str">
            <v>Zero-Coupon</v>
          </cell>
        </row>
        <row r="3521">
          <cell r="A3521" t="str">
            <v>313589TR4</v>
          </cell>
          <cell r="B3521" t="str">
            <v>x313589TR4</v>
          </cell>
          <cell r="C3521" t="str">
            <v>Match</v>
          </cell>
          <cell r="D3521" t="str">
            <v>iStar</v>
          </cell>
          <cell r="E3521" t="str">
            <v>Zero-Coupon</v>
          </cell>
        </row>
        <row r="3522">
          <cell r="A3522" t="str">
            <v>313589TR4</v>
          </cell>
          <cell r="B3522" t="str">
            <v>x313589TR4</v>
          </cell>
          <cell r="C3522" t="str">
            <v>Match</v>
          </cell>
          <cell r="D3522" t="str">
            <v>iStar</v>
          </cell>
          <cell r="E3522" t="str">
            <v>Zero-Coupon</v>
          </cell>
        </row>
        <row r="3523">
          <cell r="A3523" t="str">
            <v>313589TR4</v>
          </cell>
          <cell r="B3523" t="str">
            <v>x313589TR4</v>
          </cell>
          <cell r="C3523" t="str">
            <v>Match</v>
          </cell>
          <cell r="D3523" t="str">
            <v>iStar</v>
          </cell>
          <cell r="E3523" t="str">
            <v>Zero-Coupon</v>
          </cell>
        </row>
        <row r="3524">
          <cell r="A3524" t="str">
            <v>313589TR4</v>
          </cell>
          <cell r="B3524" t="str">
            <v>x313589TR4</v>
          </cell>
          <cell r="C3524" t="str">
            <v>Match</v>
          </cell>
          <cell r="D3524" t="str">
            <v>iStar</v>
          </cell>
          <cell r="E3524" t="str">
            <v>Zero-Coupon</v>
          </cell>
        </row>
        <row r="3525">
          <cell r="A3525" t="str">
            <v>313589TR4</v>
          </cell>
          <cell r="B3525" t="str">
            <v>x313589TR4</v>
          </cell>
          <cell r="C3525" t="str">
            <v>Match</v>
          </cell>
          <cell r="D3525" t="str">
            <v>iStar</v>
          </cell>
          <cell r="E3525" t="str">
            <v>Zero-Coupon</v>
          </cell>
        </row>
        <row r="3526">
          <cell r="A3526" t="str">
            <v>313589TR4</v>
          </cell>
          <cell r="B3526" t="str">
            <v>x313589TR4</v>
          </cell>
          <cell r="C3526" t="str">
            <v>Match</v>
          </cell>
          <cell r="D3526" t="str">
            <v>iStar</v>
          </cell>
          <cell r="E3526" t="str">
            <v>Zero-Coupon</v>
          </cell>
        </row>
        <row r="3527">
          <cell r="A3527" t="str">
            <v>313589TR4</v>
          </cell>
          <cell r="B3527" t="str">
            <v>x313589TR4</v>
          </cell>
          <cell r="C3527" t="str">
            <v>Match</v>
          </cell>
          <cell r="D3527" t="str">
            <v>iStar</v>
          </cell>
          <cell r="E3527" t="str">
            <v>Zero-Coupon</v>
          </cell>
        </row>
        <row r="3528">
          <cell r="A3528" t="str">
            <v>313589TR4</v>
          </cell>
          <cell r="B3528" t="str">
            <v>x313589TR4</v>
          </cell>
          <cell r="C3528" t="str">
            <v>Match</v>
          </cell>
          <cell r="D3528" t="str">
            <v>iStar</v>
          </cell>
          <cell r="E3528" t="str">
            <v>Zero-Coupon</v>
          </cell>
        </row>
        <row r="3529">
          <cell r="A3529" t="str">
            <v>313589TR4</v>
          </cell>
          <cell r="B3529" t="str">
            <v>x313589TR4</v>
          </cell>
          <cell r="C3529" t="str">
            <v>Match</v>
          </cell>
          <cell r="D3529" t="str">
            <v>iStar</v>
          </cell>
          <cell r="E3529" t="str">
            <v>Zero-Coupon</v>
          </cell>
        </row>
        <row r="3530">
          <cell r="A3530" t="str">
            <v>313589TR4</v>
          </cell>
          <cell r="B3530" t="str">
            <v>x313589TR4</v>
          </cell>
          <cell r="C3530" t="str">
            <v>Match</v>
          </cell>
          <cell r="D3530" t="str">
            <v>iStar</v>
          </cell>
          <cell r="E3530" t="str">
            <v>Zero-Coupon</v>
          </cell>
        </row>
        <row r="3531">
          <cell r="A3531" t="str">
            <v>313589TR4</v>
          </cell>
          <cell r="B3531" t="str">
            <v>x313589TR4</v>
          </cell>
          <cell r="C3531" t="str">
            <v>Match</v>
          </cell>
          <cell r="D3531" t="str">
            <v>iStar</v>
          </cell>
          <cell r="E3531" t="str">
            <v>Zero-Coupon</v>
          </cell>
        </row>
        <row r="3532">
          <cell r="A3532" t="str">
            <v>313589TR4</v>
          </cell>
          <cell r="B3532" t="str">
            <v>x313589TR4</v>
          </cell>
          <cell r="C3532" t="str">
            <v>Match</v>
          </cell>
          <cell r="D3532" t="str">
            <v>iStar</v>
          </cell>
          <cell r="E3532" t="str">
            <v>Zero-Coupon</v>
          </cell>
        </row>
        <row r="3533">
          <cell r="A3533" t="str">
            <v>313589TR4</v>
          </cell>
          <cell r="B3533" t="str">
            <v>x313589TR4</v>
          </cell>
          <cell r="C3533" t="str">
            <v>Match</v>
          </cell>
          <cell r="D3533" t="str">
            <v>iStar</v>
          </cell>
          <cell r="E3533" t="str">
            <v>Zero-Coupon</v>
          </cell>
        </row>
        <row r="3534">
          <cell r="A3534" t="str">
            <v>313589TR4</v>
          </cell>
          <cell r="B3534" t="str">
            <v>x313589TR4</v>
          </cell>
          <cell r="C3534" t="str">
            <v>Match</v>
          </cell>
          <cell r="D3534" t="str">
            <v>iStar</v>
          </cell>
          <cell r="E3534" t="str">
            <v>Zero-Coupon</v>
          </cell>
        </row>
        <row r="3535">
          <cell r="A3535" t="str">
            <v>313589TR4</v>
          </cell>
          <cell r="B3535" t="str">
            <v>x313589TR4</v>
          </cell>
          <cell r="C3535" t="str">
            <v>Match</v>
          </cell>
          <cell r="D3535" t="str">
            <v>iStar</v>
          </cell>
          <cell r="E3535" t="str">
            <v>Zero-Coupon</v>
          </cell>
        </row>
        <row r="3536">
          <cell r="A3536" t="str">
            <v>313589TR4</v>
          </cell>
          <cell r="B3536" t="str">
            <v>x313589TR4</v>
          </cell>
          <cell r="C3536" t="str">
            <v>Match</v>
          </cell>
          <cell r="D3536" t="str">
            <v>iStar</v>
          </cell>
          <cell r="E3536" t="str">
            <v>Zero-Coupon</v>
          </cell>
        </row>
        <row r="3537">
          <cell r="A3537" t="str">
            <v>313589TR4</v>
          </cell>
          <cell r="B3537" t="str">
            <v>x313589TR4</v>
          </cell>
          <cell r="C3537" t="str">
            <v>Match</v>
          </cell>
          <cell r="D3537" t="str">
            <v>iStar</v>
          </cell>
          <cell r="E3537" t="str">
            <v>Zero-Coupon</v>
          </cell>
        </row>
        <row r="3538">
          <cell r="A3538" t="str">
            <v>313589TR4</v>
          </cell>
          <cell r="B3538" t="str">
            <v>x313589TR4</v>
          </cell>
          <cell r="C3538" t="str">
            <v>Match</v>
          </cell>
          <cell r="D3538" t="str">
            <v>iStar</v>
          </cell>
          <cell r="E3538" t="str">
            <v>Zero-Coupon</v>
          </cell>
        </row>
        <row r="3539">
          <cell r="A3539" t="str">
            <v>313589TR4</v>
          </cell>
          <cell r="B3539" t="str">
            <v>x313589TR4</v>
          </cell>
          <cell r="C3539" t="str">
            <v>Match</v>
          </cell>
          <cell r="D3539" t="str">
            <v>iStar</v>
          </cell>
          <cell r="E3539" t="str">
            <v>Zero-Coupon</v>
          </cell>
        </row>
        <row r="3540">
          <cell r="A3540" t="str">
            <v>313589TR4</v>
          </cell>
          <cell r="B3540" t="str">
            <v>x313589TR4</v>
          </cell>
          <cell r="C3540" t="str">
            <v>Match</v>
          </cell>
          <cell r="D3540" t="str">
            <v>iStar</v>
          </cell>
          <cell r="E3540" t="str">
            <v>Zero-Coupon</v>
          </cell>
        </row>
        <row r="3541">
          <cell r="A3541" t="str">
            <v>313589TR4</v>
          </cell>
          <cell r="B3541" t="str">
            <v>x313589TR4</v>
          </cell>
          <cell r="C3541" t="str">
            <v>Match</v>
          </cell>
          <cell r="D3541" t="str">
            <v>iStar</v>
          </cell>
          <cell r="E3541" t="str">
            <v>Zero-Coupon</v>
          </cell>
        </row>
        <row r="3542">
          <cell r="A3542" t="str">
            <v>313589TR4</v>
          </cell>
          <cell r="B3542" t="str">
            <v>x313589TR4</v>
          </cell>
          <cell r="C3542" t="str">
            <v>Match</v>
          </cell>
          <cell r="D3542" t="str">
            <v>iStar</v>
          </cell>
          <cell r="E3542" t="str">
            <v>Zero-Coupon</v>
          </cell>
        </row>
        <row r="3543">
          <cell r="A3543" t="str">
            <v>313589TR4</v>
          </cell>
          <cell r="B3543" t="str">
            <v>x313589TR4</v>
          </cell>
          <cell r="C3543" t="str">
            <v>Match</v>
          </cell>
          <cell r="D3543" t="str">
            <v>iStar</v>
          </cell>
          <cell r="E3543" t="str">
            <v>Zero-Coupon</v>
          </cell>
        </row>
        <row r="3544">
          <cell r="A3544" t="str">
            <v>313589TR4</v>
          </cell>
          <cell r="B3544" t="str">
            <v>x313589TR4</v>
          </cell>
          <cell r="C3544" t="str">
            <v>Match</v>
          </cell>
          <cell r="D3544" t="str">
            <v>iStar</v>
          </cell>
          <cell r="E3544" t="str">
            <v>Zero-Coupon</v>
          </cell>
        </row>
        <row r="3545">
          <cell r="A3545" t="str">
            <v>313589TR4</v>
          </cell>
          <cell r="B3545" t="str">
            <v>x313589TR4</v>
          </cell>
          <cell r="C3545" t="str">
            <v>Match</v>
          </cell>
          <cell r="D3545" t="str">
            <v>iStar</v>
          </cell>
          <cell r="E3545" t="str">
            <v>Zero-Coupon</v>
          </cell>
        </row>
        <row r="3546">
          <cell r="A3546" t="str">
            <v>313589TR4</v>
          </cell>
          <cell r="B3546" t="str">
            <v>x313589TR4</v>
          </cell>
          <cell r="C3546" t="str">
            <v>Match</v>
          </cell>
          <cell r="D3546" t="str">
            <v>iStar</v>
          </cell>
          <cell r="E3546" t="str">
            <v>Zero-Coupon</v>
          </cell>
        </row>
        <row r="3547">
          <cell r="A3547" t="str">
            <v>313589TR4</v>
          </cell>
          <cell r="B3547" t="str">
            <v>x313589TR4</v>
          </cell>
          <cell r="C3547" t="str">
            <v>Match</v>
          </cell>
          <cell r="D3547" t="str">
            <v>iStar</v>
          </cell>
          <cell r="E3547" t="str">
            <v>Zero-Coupon</v>
          </cell>
        </row>
        <row r="3548">
          <cell r="A3548" t="str">
            <v>313589TR4</v>
          </cell>
          <cell r="B3548" t="str">
            <v>x313589TR4</v>
          </cell>
          <cell r="C3548" t="str">
            <v>Match</v>
          </cell>
          <cell r="D3548" t="str">
            <v>iStar</v>
          </cell>
          <cell r="E3548" t="str">
            <v>Zero-Coupon</v>
          </cell>
        </row>
        <row r="3549">
          <cell r="A3549" t="str">
            <v>313589TR4</v>
          </cell>
          <cell r="B3549" t="str">
            <v>x313589TR4</v>
          </cell>
          <cell r="C3549" t="str">
            <v>Match</v>
          </cell>
          <cell r="D3549" t="str">
            <v>iStar</v>
          </cell>
          <cell r="E3549" t="str">
            <v>Zero-Coupon</v>
          </cell>
        </row>
        <row r="3550">
          <cell r="A3550" t="str">
            <v>313589TR4</v>
          </cell>
          <cell r="B3550" t="str">
            <v>x313589TR4</v>
          </cell>
          <cell r="C3550" t="str">
            <v>Match</v>
          </cell>
          <cell r="D3550" t="str">
            <v>iStar</v>
          </cell>
          <cell r="E3550" t="str">
            <v>Zero-Coupon</v>
          </cell>
        </row>
        <row r="3551">
          <cell r="A3551" t="str">
            <v>313589TR4</v>
          </cell>
          <cell r="B3551" t="str">
            <v>x313589TR4</v>
          </cell>
          <cell r="C3551" t="str">
            <v>Match</v>
          </cell>
          <cell r="D3551" t="str">
            <v>iStar</v>
          </cell>
          <cell r="E3551" t="str">
            <v>Zero-Coupon</v>
          </cell>
        </row>
        <row r="3552">
          <cell r="A3552" t="str">
            <v>313589TR4</v>
          </cell>
          <cell r="B3552" t="str">
            <v>x313589TR4</v>
          </cell>
          <cell r="C3552" t="str">
            <v>Match</v>
          </cell>
          <cell r="D3552" t="str">
            <v>iStar</v>
          </cell>
          <cell r="E3552" t="str">
            <v>Zero-Coupon</v>
          </cell>
        </row>
        <row r="3553">
          <cell r="A3553" t="str">
            <v>313589TR4</v>
          </cell>
          <cell r="B3553" t="str">
            <v>x313589TR4</v>
          </cell>
          <cell r="C3553" t="str">
            <v>Match</v>
          </cell>
          <cell r="D3553" t="str">
            <v>iStar</v>
          </cell>
          <cell r="E3553" t="str">
            <v>Zero-Coupon</v>
          </cell>
        </row>
        <row r="3554">
          <cell r="A3554" t="str">
            <v>313589TS2</v>
          </cell>
          <cell r="B3554" t="str">
            <v>x313589TS2</v>
          </cell>
          <cell r="C3554" t="str">
            <v>Match</v>
          </cell>
          <cell r="D3554" t="str">
            <v>iStar</v>
          </cell>
          <cell r="E3554" t="str">
            <v>Zero-Coupon</v>
          </cell>
        </row>
        <row r="3555">
          <cell r="A3555" t="str">
            <v>313589TS2</v>
          </cell>
          <cell r="B3555" t="str">
            <v>x313589TS2</v>
          </cell>
          <cell r="C3555" t="str">
            <v>Match</v>
          </cell>
          <cell r="D3555" t="str">
            <v>iStar</v>
          </cell>
          <cell r="E3555" t="str">
            <v>Zero-Coupon</v>
          </cell>
        </row>
        <row r="3556">
          <cell r="A3556" t="str">
            <v>313589TS2</v>
          </cell>
          <cell r="B3556" t="str">
            <v>x313589TS2</v>
          </cell>
          <cell r="C3556" t="str">
            <v>Match</v>
          </cell>
          <cell r="D3556" t="str">
            <v>iStar</v>
          </cell>
          <cell r="E3556" t="str">
            <v>Zero-Coupon</v>
          </cell>
        </row>
        <row r="3557">
          <cell r="A3557" t="str">
            <v>313589TS2</v>
          </cell>
          <cell r="B3557" t="str">
            <v>x313589TS2</v>
          </cell>
          <cell r="C3557" t="str">
            <v>Match</v>
          </cell>
          <cell r="D3557" t="str">
            <v>iStar</v>
          </cell>
          <cell r="E3557" t="str">
            <v>Zero-Coupon</v>
          </cell>
        </row>
        <row r="3558">
          <cell r="A3558" t="str">
            <v>313589TS2</v>
          </cell>
          <cell r="B3558" t="str">
            <v>x313589TS2</v>
          </cell>
          <cell r="C3558" t="str">
            <v>Match</v>
          </cell>
          <cell r="D3558" t="str">
            <v>iStar</v>
          </cell>
          <cell r="E3558" t="str">
            <v>Zero-Coupon</v>
          </cell>
        </row>
        <row r="3559">
          <cell r="A3559" t="str">
            <v>313589TS2</v>
          </cell>
          <cell r="B3559" t="str">
            <v>x313589TS2</v>
          </cell>
          <cell r="C3559" t="str">
            <v>Match</v>
          </cell>
          <cell r="D3559" t="str">
            <v>iStar</v>
          </cell>
          <cell r="E3559" t="str">
            <v>Zero-Coupon</v>
          </cell>
        </row>
        <row r="3560">
          <cell r="A3560" t="str">
            <v>313589TS2</v>
          </cell>
          <cell r="B3560" t="str">
            <v>x313589TS2</v>
          </cell>
          <cell r="C3560" t="str">
            <v>Match</v>
          </cell>
          <cell r="D3560" t="str">
            <v>iStar</v>
          </cell>
          <cell r="E3560" t="str">
            <v>Zero-Coupon</v>
          </cell>
        </row>
        <row r="3561">
          <cell r="A3561" t="str">
            <v>313589TS2</v>
          </cell>
          <cell r="B3561" t="str">
            <v>x313589TS2</v>
          </cell>
          <cell r="C3561" t="str">
            <v>Match</v>
          </cell>
          <cell r="D3561" t="str">
            <v>iStar</v>
          </cell>
          <cell r="E3561" t="str">
            <v>Zero-Coupon</v>
          </cell>
        </row>
        <row r="3562">
          <cell r="A3562" t="str">
            <v>313589TS2</v>
          </cell>
          <cell r="B3562" t="str">
            <v>x313589TS2</v>
          </cell>
          <cell r="C3562" t="str">
            <v>Match</v>
          </cell>
          <cell r="D3562" t="str">
            <v>iStar</v>
          </cell>
          <cell r="E3562" t="str">
            <v>Zero-Coupon</v>
          </cell>
        </row>
        <row r="3563">
          <cell r="A3563" t="str">
            <v>313589TS2</v>
          </cell>
          <cell r="B3563" t="str">
            <v>x313589TS2</v>
          </cell>
          <cell r="C3563" t="str">
            <v>Match</v>
          </cell>
          <cell r="D3563" t="str">
            <v>iStar</v>
          </cell>
          <cell r="E3563" t="str">
            <v>Zero-Coupon</v>
          </cell>
        </row>
        <row r="3564">
          <cell r="A3564" t="str">
            <v>313589TS2</v>
          </cell>
          <cell r="B3564" t="str">
            <v>x313589TS2</v>
          </cell>
          <cell r="C3564" t="str">
            <v>Match</v>
          </cell>
          <cell r="D3564" t="str">
            <v>iStar</v>
          </cell>
          <cell r="E3564" t="str">
            <v>Zero-Coupon</v>
          </cell>
        </row>
        <row r="3565">
          <cell r="A3565" t="str">
            <v>313589TS2</v>
          </cell>
          <cell r="B3565" t="str">
            <v>x313589TS2</v>
          </cell>
          <cell r="C3565" t="str">
            <v>Match</v>
          </cell>
          <cell r="D3565" t="str">
            <v>iStar</v>
          </cell>
          <cell r="E3565" t="str">
            <v>Zero-Coupon</v>
          </cell>
        </row>
        <row r="3566">
          <cell r="A3566" t="str">
            <v>313589TS2</v>
          </cell>
          <cell r="B3566" t="str">
            <v>x313589TS2</v>
          </cell>
          <cell r="C3566" t="str">
            <v>Match</v>
          </cell>
          <cell r="D3566" t="str">
            <v>iStar</v>
          </cell>
          <cell r="E3566" t="str">
            <v>Zero-Coupon</v>
          </cell>
        </row>
        <row r="3567">
          <cell r="A3567" t="str">
            <v>313589TS2</v>
          </cell>
          <cell r="B3567" t="str">
            <v>x313589TS2</v>
          </cell>
          <cell r="C3567" t="str">
            <v>Match</v>
          </cell>
          <cell r="D3567" t="str">
            <v>iStar</v>
          </cell>
          <cell r="E3567" t="str">
            <v>Zero-Coupon</v>
          </cell>
        </row>
        <row r="3568">
          <cell r="A3568" t="str">
            <v>313589TS2</v>
          </cell>
          <cell r="B3568" t="str">
            <v>x313589TS2</v>
          </cell>
          <cell r="C3568" t="str">
            <v>Match</v>
          </cell>
          <cell r="D3568" t="str">
            <v>iStar</v>
          </cell>
          <cell r="E3568" t="str">
            <v>Zero-Coupon</v>
          </cell>
        </row>
        <row r="3569">
          <cell r="A3569" t="str">
            <v>313589TS2</v>
          </cell>
          <cell r="B3569" t="str">
            <v>x313589TS2</v>
          </cell>
          <cell r="C3569" t="str">
            <v>Match</v>
          </cell>
          <cell r="D3569" t="str">
            <v>iStar</v>
          </cell>
          <cell r="E3569" t="str">
            <v>Zero-Coupon</v>
          </cell>
        </row>
        <row r="3570">
          <cell r="A3570" t="str">
            <v>313589TS2</v>
          </cell>
          <cell r="B3570" t="str">
            <v>x313589TS2</v>
          </cell>
          <cell r="C3570" t="str">
            <v>Match</v>
          </cell>
          <cell r="D3570" t="str">
            <v>iStar</v>
          </cell>
          <cell r="E3570" t="str">
            <v>Zero-Coupon</v>
          </cell>
        </row>
        <row r="3571">
          <cell r="A3571" t="str">
            <v>313589TS2</v>
          </cell>
          <cell r="B3571" t="str">
            <v>x313589TS2</v>
          </cell>
          <cell r="C3571" t="str">
            <v>Match</v>
          </cell>
          <cell r="D3571" t="str">
            <v>iStar</v>
          </cell>
          <cell r="E3571" t="str">
            <v>Zero-Coupon</v>
          </cell>
        </row>
        <row r="3572">
          <cell r="A3572" t="str">
            <v>313589TS2</v>
          </cell>
          <cell r="B3572" t="str">
            <v>x313589TS2</v>
          </cell>
          <cell r="C3572" t="str">
            <v>Match</v>
          </cell>
          <cell r="D3572" t="str">
            <v>iStar</v>
          </cell>
          <cell r="E3572" t="str">
            <v>Zero-Coupon</v>
          </cell>
        </row>
        <row r="3573">
          <cell r="A3573" t="str">
            <v>313589TS2</v>
          </cell>
          <cell r="B3573" t="str">
            <v>x313589TS2</v>
          </cell>
          <cell r="C3573" t="str">
            <v>Match</v>
          </cell>
          <cell r="D3573" t="str">
            <v>iStar</v>
          </cell>
          <cell r="E3573" t="str">
            <v>Zero-Coupon</v>
          </cell>
        </row>
        <row r="3574">
          <cell r="A3574" t="str">
            <v>313589TS2</v>
          </cell>
          <cell r="B3574" t="str">
            <v>x313589TS2</v>
          </cell>
          <cell r="C3574" t="str">
            <v>Match</v>
          </cell>
          <cell r="D3574" t="str">
            <v>iStar</v>
          </cell>
          <cell r="E3574" t="str">
            <v>Zero-Coupon</v>
          </cell>
        </row>
        <row r="3575">
          <cell r="A3575" t="str">
            <v>313589TS2</v>
          </cell>
          <cell r="B3575" t="str">
            <v>x313589TS2</v>
          </cell>
          <cell r="C3575" t="str">
            <v>Match</v>
          </cell>
          <cell r="D3575" t="str">
            <v>iStar</v>
          </cell>
          <cell r="E3575" t="str">
            <v>Zero-Coupon</v>
          </cell>
        </row>
        <row r="3576">
          <cell r="A3576" t="str">
            <v>313589TS2</v>
          </cell>
          <cell r="B3576" t="str">
            <v>x313589TS2</v>
          </cell>
          <cell r="C3576" t="str">
            <v>Match</v>
          </cell>
          <cell r="D3576" t="str">
            <v>iStar</v>
          </cell>
          <cell r="E3576" t="str">
            <v>Zero-Coupon</v>
          </cell>
        </row>
        <row r="3577">
          <cell r="A3577" t="str">
            <v>313589TS2</v>
          </cell>
          <cell r="B3577" t="str">
            <v>x313589TS2</v>
          </cell>
          <cell r="C3577" t="str">
            <v>Match</v>
          </cell>
          <cell r="D3577" t="str">
            <v>iStar</v>
          </cell>
          <cell r="E3577" t="str">
            <v>Zero-Coupon</v>
          </cell>
        </row>
        <row r="3578">
          <cell r="A3578" t="str">
            <v>313589TS2</v>
          </cell>
          <cell r="B3578" t="str">
            <v>x313589TS2</v>
          </cell>
          <cell r="C3578" t="str">
            <v>Match</v>
          </cell>
          <cell r="D3578" t="str">
            <v>iStar</v>
          </cell>
          <cell r="E3578" t="str">
            <v>Zero-Coupon</v>
          </cell>
        </row>
        <row r="3579">
          <cell r="A3579" t="str">
            <v>313589TS2</v>
          </cell>
          <cell r="B3579" t="str">
            <v>x313589TS2</v>
          </cell>
          <cell r="C3579" t="str">
            <v>Match</v>
          </cell>
          <cell r="D3579" t="str">
            <v>iStar</v>
          </cell>
          <cell r="E3579" t="str">
            <v>Zero-Coupon</v>
          </cell>
        </row>
        <row r="3580">
          <cell r="A3580" t="str">
            <v>313589TS2</v>
          </cell>
          <cell r="B3580" t="str">
            <v>x313589TS2</v>
          </cell>
          <cell r="C3580" t="str">
            <v>Match</v>
          </cell>
          <cell r="D3580" t="str">
            <v>iStar</v>
          </cell>
          <cell r="E3580" t="str">
            <v>Zero-Coupon</v>
          </cell>
        </row>
        <row r="3581">
          <cell r="A3581" t="str">
            <v>313589TS2</v>
          </cell>
          <cell r="B3581" t="str">
            <v>x313589TS2</v>
          </cell>
          <cell r="C3581" t="str">
            <v>Match</v>
          </cell>
          <cell r="D3581" t="str">
            <v>iStar</v>
          </cell>
          <cell r="E3581" t="str">
            <v>Zero-Coupon</v>
          </cell>
        </row>
        <row r="3582">
          <cell r="A3582" t="str">
            <v>313589TS2</v>
          </cell>
          <cell r="B3582" t="str">
            <v>x313589TS2</v>
          </cell>
          <cell r="C3582" t="str">
            <v>Match</v>
          </cell>
          <cell r="D3582" t="str">
            <v>iStar</v>
          </cell>
          <cell r="E3582" t="str">
            <v>Zero-Coupon</v>
          </cell>
        </row>
        <row r="3583">
          <cell r="A3583" t="str">
            <v>313589TS2</v>
          </cell>
          <cell r="B3583" t="str">
            <v>x313589TS2</v>
          </cell>
          <cell r="C3583" t="str">
            <v>Match</v>
          </cell>
          <cell r="D3583" t="str">
            <v>iStar</v>
          </cell>
          <cell r="E3583" t="str">
            <v>Zero-Coupon</v>
          </cell>
        </row>
        <row r="3584">
          <cell r="A3584" t="str">
            <v>313589TS2</v>
          </cell>
          <cell r="B3584" t="str">
            <v>x313589TS2</v>
          </cell>
          <cell r="C3584" t="str">
            <v>Match</v>
          </cell>
          <cell r="D3584" t="str">
            <v>iStar</v>
          </cell>
          <cell r="E3584" t="str">
            <v>Zero-Coupon</v>
          </cell>
        </row>
        <row r="3585">
          <cell r="A3585" t="str">
            <v>313589TS2</v>
          </cell>
          <cell r="B3585" t="str">
            <v>x313589TS2</v>
          </cell>
          <cell r="C3585" t="str">
            <v>Match</v>
          </cell>
          <cell r="D3585" t="str">
            <v>iStar</v>
          </cell>
          <cell r="E3585" t="str">
            <v>Zero-Coupon</v>
          </cell>
        </row>
        <row r="3586">
          <cell r="A3586" t="str">
            <v>313589TS2</v>
          </cell>
          <cell r="B3586" t="str">
            <v>x313589TS2</v>
          </cell>
          <cell r="C3586" t="str">
            <v>Match</v>
          </cell>
          <cell r="D3586" t="str">
            <v>iStar</v>
          </cell>
          <cell r="E3586" t="str">
            <v>Zero-Coupon</v>
          </cell>
        </row>
        <row r="3587">
          <cell r="A3587" t="str">
            <v>313589TS2</v>
          </cell>
          <cell r="B3587" t="str">
            <v>x313589TS2</v>
          </cell>
          <cell r="C3587" t="str">
            <v>Match</v>
          </cell>
          <cell r="D3587" t="str">
            <v>iStar</v>
          </cell>
          <cell r="E3587" t="str">
            <v>Zero-Coupon</v>
          </cell>
        </row>
        <row r="3588">
          <cell r="A3588" t="str">
            <v>313589TS2</v>
          </cell>
          <cell r="B3588" t="str">
            <v>x313589TS2</v>
          </cell>
          <cell r="C3588" t="str">
            <v>Match</v>
          </cell>
          <cell r="D3588" t="str">
            <v>iStar</v>
          </cell>
          <cell r="E3588" t="str">
            <v>Zero-Coupon</v>
          </cell>
        </row>
        <row r="3589">
          <cell r="A3589" t="str">
            <v>313589TS2</v>
          </cell>
          <cell r="B3589" t="str">
            <v>x313589TS2</v>
          </cell>
          <cell r="C3589" t="str">
            <v>Match</v>
          </cell>
          <cell r="D3589" t="str">
            <v>iStar</v>
          </cell>
          <cell r="E3589" t="str">
            <v>Zero-Coupon</v>
          </cell>
        </row>
        <row r="3590">
          <cell r="A3590" t="str">
            <v>313589TS2</v>
          </cell>
          <cell r="B3590" t="str">
            <v>x313589TS2</v>
          </cell>
          <cell r="C3590" t="str">
            <v>Match</v>
          </cell>
          <cell r="D3590" t="str">
            <v>iStar</v>
          </cell>
          <cell r="E3590" t="str">
            <v>Zero-Coupon</v>
          </cell>
        </row>
        <row r="3591">
          <cell r="A3591" t="str">
            <v>313589TS2</v>
          </cell>
          <cell r="B3591" t="str">
            <v>x313589TS2</v>
          </cell>
          <cell r="C3591" t="str">
            <v>Match</v>
          </cell>
          <cell r="D3591" t="str">
            <v>iStar</v>
          </cell>
          <cell r="E3591" t="str">
            <v>Zero-Coupon</v>
          </cell>
        </row>
        <row r="3592">
          <cell r="A3592" t="str">
            <v>313589TS2</v>
          </cell>
          <cell r="B3592" t="str">
            <v>x313589TS2</v>
          </cell>
          <cell r="C3592" t="str">
            <v>Match</v>
          </cell>
          <cell r="D3592" t="str">
            <v>iStar</v>
          </cell>
          <cell r="E3592" t="str">
            <v>Zero-Coupon</v>
          </cell>
        </row>
        <row r="3593">
          <cell r="A3593" t="str">
            <v>313589TS2</v>
          </cell>
          <cell r="B3593" t="str">
            <v>x313589TS2</v>
          </cell>
          <cell r="C3593" t="str">
            <v>Match</v>
          </cell>
          <cell r="D3593" t="str">
            <v>iStar</v>
          </cell>
          <cell r="E3593" t="str">
            <v>Zero-Coupon</v>
          </cell>
        </row>
        <row r="3594">
          <cell r="A3594" t="str">
            <v>313589TS2</v>
          </cell>
          <cell r="B3594" t="str">
            <v>x313589TS2</v>
          </cell>
          <cell r="C3594" t="str">
            <v>Match</v>
          </cell>
          <cell r="D3594" t="str">
            <v>iStar</v>
          </cell>
          <cell r="E3594" t="str">
            <v>Zero-Coupon</v>
          </cell>
        </row>
        <row r="3595">
          <cell r="A3595" t="str">
            <v>313589TS2</v>
          </cell>
          <cell r="B3595" t="str">
            <v>x313589TS2</v>
          </cell>
          <cell r="C3595" t="str">
            <v>Match</v>
          </cell>
          <cell r="D3595" t="str">
            <v>iStar</v>
          </cell>
          <cell r="E3595" t="str">
            <v>Zero-Coupon</v>
          </cell>
        </row>
        <row r="3596">
          <cell r="A3596" t="str">
            <v>313589TS2</v>
          </cell>
          <cell r="B3596" t="str">
            <v>x313589TS2</v>
          </cell>
          <cell r="C3596" t="str">
            <v>Match</v>
          </cell>
          <cell r="D3596" t="str">
            <v>iStar</v>
          </cell>
          <cell r="E3596" t="str">
            <v>Zero-Coupon</v>
          </cell>
        </row>
        <row r="3597">
          <cell r="A3597" t="str">
            <v>313589TS2</v>
          </cell>
          <cell r="B3597" t="str">
            <v>x313589TS2</v>
          </cell>
          <cell r="C3597" t="str">
            <v>Match</v>
          </cell>
          <cell r="D3597" t="str">
            <v>iStar</v>
          </cell>
          <cell r="E3597" t="str">
            <v>Zero-Coupon</v>
          </cell>
        </row>
        <row r="3598">
          <cell r="A3598" t="str">
            <v>313589TS2</v>
          </cell>
          <cell r="B3598" t="str">
            <v>x313589TS2</v>
          </cell>
          <cell r="C3598" t="str">
            <v>Match</v>
          </cell>
          <cell r="D3598" t="str">
            <v>iStar</v>
          </cell>
          <cell r="E3598" t="str">
            <v>Zero-Coupon</v>
          </cell>
        </row>
        <row r="3599">
          <cell r="A3599" t="str">
            <v>313589TS2</v>
          </cell>
          <cell r="B3599" t="str">
            <v>x313589TS2</v>
          </cell>
          <cell r="C3599" t="str">
            <v>Match</v>
          </cell>
          <cell r="D3599" t="str">
            <v>iStar</v>
          </cell>
          <cell r="E3599" t="str">
            <v>Zero-Coupon</v>
          </cell>
        </row>
        <row r="3600">
          <cell r="A3600" t="str">
            <v>313589TS2</v>
          </cell>
          <cell r="B3600" t="str">
            <v>x313589TS2</v>
          </cell>
          <cell r="C3600" t="str">
            <v>Match</v>
          </cell>
          <cell r="D3600" t="str">
            <v>iStar</v>
          </cell>
          <cell r="E3600" t="str">
            <v>Zero-Coupon</v>
          </cell>
        </row>
        <row r="3601">
          <cell r="A3601" t="str">
            <v>313589TS2</v>
          </cell>
          <cell r="B3601" t="str">
            <v>x313589TS2</v>
          </cell>
          <cell r="C3601" t="str">
            <v>Match</v>
          </cell>
          <cell r="D3601" t="str">
            <v>iStar</v>
          </cell>
          <cell r="E3601" t="str">
            <v>Zero-Coupon</v>
          </cell>
        </row>
        <row r="3602">
          <cell r="A3602" t="str">
            <v>313589TS2</v>
          </cell>
          <cell r="B3602" t="str">
            <v>x313589TS2</v>
          </cell>
          <cell r="C3602" t="str">
            <v>Match</v>
          </cell>
          <cell r="D3602" t="str">
            <v>iStar</v>
          </cell>
          <cell r="E3602" t="str">
            <v>Zero-Coupon</v>
          </cell>
        </row>
        <row r="3603">
          <cell r="A3603" t="str">
            <v>313589TS2</v>
          </cell>
          <cell r="B3603" t="str">
            <v>x313589TS2</v>
          </cell>
          <cell r="C3603" t="str">
            <v>Match</v>
          </cell>
          <cell r="D3603" t="str">
            <v>iStar</v>
          </cell>
          <cell r="E3603" t="str">
            <v>Zero-Coupon</v>
          </cell>
        </row>
        <row r="3604">
          <cell r="A3604" t="str">
            <v>313589TS2</v>
          </cell>
          <cell r="B3604" t="str">
            <v>x313589TS2</v>
          </cell>
          <cell r="C3604" t="str">
            <v>Match</v>
          </cell>
          <cell r="D3604" t="str">
            <v>iStar</v>
          </cell>
          <cell r="E3604" t="str">
            <v>Zero-Coupon</v>
          </cell>
        </row>
        <row r="3605">
          <cell r="A3605" t="str">
            <v>313589TS2</v>
          </cell>
          <cell r="B3605" t="str">
            <v>x313589TS2</v>
          </cell>
          <cell r="C3605" t="str">
            <v>Match</v>
          </cell>
          <cell r="D3605" t="str">
            <v>iStar</v>
          </cell>
          <cell r="E3605" t="str">
            <v>Zero-Coupon</v>
          </cell>
        </row>
        <row r="3606">
          <cell r="A3606" t="str">
            <v>313589TS2</v>
          </cell>
          <cell r="B3606" t="str">
            <v>x313589TS2</v>
          </cell>
          <cell r="C3606" t="str">
            <v>Match</v>
          </cell>
          <cell r="D3606" t="str">
            <v>iStar</v>
          </cell>
          <cell r="E3606" t="str">
            <v>Zero-Coupon</v>
          </cell>
        </row>
        <row r="3607">
          <cell r="A3607" t="str">
            <v>313589TS2</v>
          </cell>
          <cell r="B3607" t="str">
            <v>x313589TS2</v>
          </cell>
          <cell r="C3607" t="str">
            <v>Match</v>
          </cell>
          <cell r="D3607" t="str">
            <v>iStar</v>
          </cell>
          <cell r="E3607" t="str">
            <v>Zero-Coupon</v>
          </cell>
        </row>
        <row r="3608">
          <cell r="A3608" t="str">
            <v>313589TS2</v>
          </cell>
          <cell r="B3608" t="str">
            <v>x313589TS2</v>
          </cell>
          <cell r="C3608" t="str">
            <v>Match</v>
          </cell>
          <cell r="D3608" t="str">
            <v>iStar</v>
          </cell>
          <cell r="E3608" t="str">
            <v>Zero-Coupon</v>
          </cell>
        </row>
        <row r="3609">
          <cell r="A3609" t="str">
            <v>313589TS2</v>
          </cell>
          <cell r="B3609" t="str">
            <v>x313589TS2</v>
          </cell>
          <cell r="C3609" t="str">
            <v>Match</v>
          </cell>
          <cell r="D3609" t="str">
            <v>iStar</v>
          </cell>
          <cell r="E3609" t="str">
            <v>Zero-Coupon</v>
          </cell>
        </row>
        <row r="3610">
          <cell r="A3610" t="str">
            <v>313589TS2</v>
          </cell>
          <cell r="B3610" t="str">
            <v>x313589TS2</v>
          </cell>
          <cell r="C3610" t="str">
            <v>Match</v>
          </cell>
          <cell r="D3610" t="str">
            <v>iStar</v>
          </cell>
          <cell r="E3610" t="str">
            <v>Zero-Coupon</v>
          </cell>
        </row>
        <row r="3611">
          <cell r="A3611" t="str">
            <v>313589TS2</v>
          </cell>
          <cell r="B3611" t="str">
            <v>x313589TS2</v>
          </cell>
          <cell r="C3611" t="str">
            <v>Match</v>
          </cell>
          <cell r="D3611" t="str">
            <v>iStar</v>
          </cell>
          <cell r="E3611" t="str">
            <v>Zero-Coupon</v>
          </cell>
        </row>
        <row r="3612">
          <cell r="A3612" t="str">
            <v>313589TS2</v>
          </cell>
          <cell r="B3612" t="str">
            <v>x313589TS2</v>
          </cell>
          <cell r="C3612" t="str">
            <v>Match</v>
          </cell>
          <cell r="D3612" t="str">
            <v>iStar</v>
          </cell>
          <cell r="E3612" t="str">
            <v>Zero-Coupon</v>
          </cell>
        </row>
        <row r="3613">
          <cell r="A3613" t="str">
            <v>313589TS2</v>
          </cell>
          <cell r="B3613" t="str">
            <v>x313589TS2</v>
          </cell>
          <cell r="C3613" t="str">
            <v>Match</v>
          </cell>
          <cell r="D3613" t="str">
            <v>iStar</v>
          </cell>
          <cell r="E3613" t="str">
            <v>Zero-Coupon</v>
          </cell>
        </row>
        <row r="3614">
          <cell r="A3614" t="str">
            <v>313589TS2</v>
          </cell>
          <cell r="B3614" t="str">
            <v>x313589TS2</v>
          </cell>
          <cell r="C3614" t="str">
            <v>Match</v>
          </cell>
          <cell r="D3614" t="str">
            <v>iStar</v>
          </cell>
          <cell r="E3614" t="str">
            <v>Zero-Coupon</v>
          </cell>
        </row>
        <row r="3615">
          <cell r="A3615" t="str">
            <v>313589TS2</v>
          </cell>
          <cell r="B3615" t="str">
            <v>x313589TS2</v>
          </cell>
          <cell r="C3615" t="str">
            <v>Match</v>
          </cell>
          <cell r="D3615" t="str">
            <v>iStar</v>
          </cell>
          <cell r="E3615" t="str">
            <v>Zero-Coupon</v>
          </cell>
        </row>
        <row r="3616">
          <cell r="A3616" t="str">
            <v>313589TS2</v>
          </cell>
          <cell r="B3616" t="str">
            <v>x313589TS2</v>
          </cell>
          <cell r="C3616" t="str">
            <v>Match</v>
          </cell>
          <cell r="D3616" t="str">
            <v>iStar</v>
          </cell>
          <cell r="E3616" t="str">
            <v>Zero-Coupon</v>
          </cell>
        </row>
        <row r="3617">
          <cell r="A3617" t="str">
            <v>313589TS2</v>
          </cell>
          <cell r="B3617" t="str">
            <v>x313589TS2</v>
          </cell>
          <cell r="C3617" t="str">
            <v>Match</v>
          </cell>
          <cell r="D3617" t="str">
            <v>iStar</v>
          </cell>
          <cell r="E3617" t="str">
            <v>Zero-Coupon</v>
          </cell>
        </row>
        <row r="3618">
          <cell r="A3618" t="str">
            <v>313589TS2</v>
          </cell>
          <cell r="B3618" t="str">
            <v>x313589TS2</v>
          </cell>
          <cell r="C3618" t="str">
            <v>Match</v>
          </cell>
          <cell r="D3618" t="str">
            <v>iStar</v>
          </cell>
          <cell r="E3618" t="str">
            <v>Zero-Coupon</v>
          </cell>
        </row>
        <row r="3619">
          <cell r="A3619" t="str">
            <v>313589TS2</v>
          </cell>
          <cell r="B3619" t="str">
            <v>x313589TS2</v>
          </cell>
          <cell r="C3619" t="str">
            <v>Match</v>
          </cell>
          <cell r="D3619" t="str">
            <v>iStar</v>
          </cell>
          <cell r="E3619" t="str">
            <v>Zero-Coupon</v>
          </cell>
        </row>
        <row r="3620">
          <cell r="A3620" t="str">
            <v>313589TS2</v>
          </cell>
          <cell r="B3620" t="str">
            <v>x313589TS2</v>
          </cell>
          <cell r="C3620" t="str">
            <v>Match</v>
          </cell>
          <cell r="D3620" t="str">
            <v>iStar</v>
          </cell>
          <cell r="E3620" t="str">
            <v>Zero-Coupon</v>
          </cell>
        </row>
        <row r="3621">
          <cell r="A3621" t="str">
            <v>313589TS2</v>
          </cell>
          <cell r="B3621" t="str">
            <v>x313589TS2</v>
          </cell>
          <cell r="C3621" t="str">
            <v>Match</v>
          </cell>
          <cell r="D3621" t="str">
            <v>iStar</v>
          </cell>
          <cell r="E3621" t="str">
            <v>Zero-Coupon</v>
          </cell>
        </row>
        <row r="3622">
          <cell r="A3622" t="str">
            <v>313589TS2</v>
          </cell>
          <cell r="B3622" t="str">
            <v>x313589TS2</v>
          </cell>
          <cell r="C3622" t="str">
            <v>Match</v>
          </cell>
          <cell r="D3622" t="str">
            <v>iStar</v>
          </cell>
          <cell r="E3622" t="str">
            <v>Zero-Coupon</v>
          </cell>
        </row>
        <row r="3623">
          <cell r="A3623" t="str">
            <v>313589TS2</v>
          </cell>
          <cell r="B3623" t="str">
            <v>x313589TS2</v>
          </cell>
          <cell r="C3623" t="str">
            <v>Match</v>
          </cell>
          <cell r="D3623" t="str">
            <v>iStar</v>
          </cell>
          <cell r="E3623" t="str">
            <v>Zero-Coupon</v>
          </cell>
        </row>
        <row r="3624">
          <cell r="A3624" t="str">
            <v>313589TS2</v>
          </cell>
          <cell r="B3624" t="str">
            <v>x313589TS2</v>
          </cell>
          <cell r="C3624" t="str">
            <v>Match</v>
          </cell>
          <cell r="D3624" t="str">
            <v>iStar</v>
          </cell>
          <cell r="E3624" t="str">
            <v>Zero-Coupon</v>
          </cell>
        </row>
        <row r="3625">
          <cell r="A3625" t="str">
            <v>313589TS2</v>
          </cell>
          <cell r="B3625" t="str">
            <v>x313589TS2</v>
          </cell>
          <cell r="C3625" t="str">
            <v>Match</v>
          </cell>
          <cell r="D3625" t="str">
            <v>iStar</v>
          </cell>
          <cell r="E3625" t="str">
            <v>Zero-Coupon</v>
          </cell>
        </row>
        <row r="3626">
          <cell r="A3626" t="str">
            <v>313589TT0</v>
          </cell>
          <cell r="B3626" t="str">
            <v>x313589TT0</v>
          </cell>
          <cell r="C3626" t="str">
            <v>Match</v>
          </cell>
          <cell r="D3626" t="str">
            <v>iStar</v>
          </cell>
          <cell r="E3626" t="str">
            <v>Zero-Coupon</v>
          </cell>
        </row>
        <row r="3627">
          <cell r="A3627" t="str">
            <v>313589TT0</v>
          </cell>
          <cell r="B3627" t="str">
            <v>x313589TT0</v>
          </cell>
          <cell r="C3627" t="str">
            <v>Match</v>
          </cell>
          <cell r="D3627" t="str">
            <v>iStar</v>
          </cell>
          <cell r="E3627" t="str">
            <v>Zero-Coupon</v>
          </cell>
        </row>
        <row r="3628">
          <cell r="A3628" t="str">
            <v>313589TT0</v>
          </cell>
          <cell r="B3628" t="str">
            <v>x313589TT0</v>
          </cell>
          <cell r="C3628" t="str">
            <v>Match</v>
          </cell>
          <cell r="D3628" t="str">
            <v>iStar</v>
          </cell>
          <cell r="E3628" t="str">
            <v>Zero-Coupon</v>
          </cell>
        </row>
        <row r="3629">
          <cell r="A3629" t="str">
            <v>313589TT0</v>
          </cell>
          <cell r="B3629" t="str">
            <v>x313589TT0</v>
          </cell>
          <cell r="C3629" t="str">
            <v>Match</v>
          </cell>
          <cell r="D3629" t="str">
            <v>iStar</v>
          </cell>
          <cell r="E3629" t="str">
            <v>Zero-Coupon</v>
          </cell>
        </row>
        <row r="3630">
          <cell r="A3630" t="str">
            <v>313589TT0</v>
          </cell>
          <cell r="B3630" t="str">
            <v>x313589TT0</v>
          </cell>
          <cell r="C3630" t="str">
            <v>Match</v>
          </cell>
          <cell r="D3630" t="str">
            <v>iStar</v>
          </cell>
          <cell r="E3630" t="str">
            <v>Zero-Coupon</v>
          </cell>
        </row>
        <row r="3631">
          <cell r="A3631" t="str">
            <v>313589TT0</v>
          </cell>
          <cell r="B3631" t="str">
            <v>x313589TT0</v>
          </cell>
          <cell r="C3631" t="str">
            <v>Match</v>
          </cell>
          <cell r="D3631" t="str">
            <v>iStar</v>
          </cell>
          <cell r="E3631" t="str">
            <v>Zero-Coupon</v>
          </cell>
        </row>
        <row r="3632">
          <cell r="A3632" t="str">
            <v>313589TT0</v>
          </cell>
          <cell r="B3632" t="str">
            <v>x313589TT0</v>
          </cell>
          <cell r="C3632" t="str">
            <v>Match</v>
          </cell>
          <cell r="D3632" t="str">
            <v>iStar</v>
          </cell>
          <cell r="E3632" t="str">
            <v>Zero-Coupon</v>
          </cell>
        </row>
        <row r="3633">
          <cell r="A3633" t="str">
            <v>313589TU7</v>
          </cell>
          <cell r="B3633" t="str">
            <v>x313589TU7</v>
          </cell>
          <cell r="C3633" t="str">
            <v>Match</v>
          </cell>
          <cell r="D3633" t="str">
            <v>iStar</v>
          </cell>
          <cell r="E3633" t="str">
            <v>Zero-Coupon</v>
          </cell>
        </row>
        <row r="3634">
          <cell r="A3634" t="str">
            <v>313589TU7</v>
          </cell>
          <cell r="B3634" t="str">
            <v>x313589TU7</v>
          </cell>
          <cell r="C3634" t="str">
            <v>Match</v>
          </cell>
          <cell r="D3634" t="str">
            <v>iStar</v>
          </cell>
          <cell r="E3634" t="str">
            <v>Zero-Coupon</v>
          </cell>
        </row>
        <row r="3635">
          <cell r="A3635" t="str">
            <v>313589TU7</v>
          </cell>
          <cell r="B3635" t="str">
            <v>x313589TU7</v>
          </cell>
          <cell r="C3635" t="str">
            <v>Match</v>
          </cell>
          <cell r="D3635" t="str">
            <v>iStar</v>
          </cell>
          <cell r="E3635" t="str">
            <v>Zero-Coupon</v>
          </cell>
        </row>
        <row r="3636">
          <cell r="A3636" t="str">
            <v>313589TU7</v>
          </cell>
          <cell r="B3636" t="str">
            <v>x313589TU7</v>
          </cell>
          <cell r="C3636" t="str">
            <v>Match</v>
          </cell>
          <cell r="D3636" t="str">
            <v>iStar</v>
          </cell>
          <cell r="E3636" t="str">
            <v>Zero-Coupon</v>
          </cell>
        </row>
        <row r="3637">
          <cell r="A3637" t="str">
            <v>313589TU7</v>
          </cell>
          <cell r="B3637" t="str">
            <v>x313589TU7</v>
          </cell>
          <cell r="C3637" t="str">
            <v>Match</v>
          </cell>
          <cell r="D3637" t="str">
            <v>iStar</v>
          </cell>
          <cell r="E3637" t="str">
            <v>Zero-Coupon</v>
          </cell>
        </row>
        <row r="3638">
          <cell r="A3638" t="str">
            <v>313589TU7</v>
          </cell>
          <cell r="B3638" t="str">
            <v>x313589TU7</v>
          </cell>
          <cell r="C3638" t="str">
            <v>Match</v>
          </cell>
          <cell r="D3638" t="str">
            <v>iStar</v>
          </cell>
          <cell r="E3638" t="str">
            <v>Zero-Coupon</v>
          </cell>
        </row>
        <row r="3639">
          <cell r="A3639" t="str">
            <v>313589TU7</v>
          </cell>
          <cell r="B3639" t="str">
            <v>x313589TU7</v>
          </cell>
          <cell r="C3639" t="str">
            <v>Match</v>
          </cell>
          <cell r="D3639" t="str">
            <v>iStar</v>
          </cell>
          <cell r="E3639" t="str">
            <v>Zero-Coupon</v>
          </cell>
        </row>
        <row r="3640">
          <cell r="A3640" t="str">
            <v>313589TU7</v>
          </cell>
          <cell r="B3640" t="str">
            <v>x313589TU7</v>
          </cell>
          <cell r="C3640" t="str">
            <v>Match</v>
          </cell>
          <cell r="D3640" t="str">
            <v>iStar</v>
          </cell>
          <cell r="E3640" t="str">
            <v>Zero-Coupon</v>
          </cell>
        </row>
        <row r="3641">
          <cell r="A3641" t="str">
            <v>313589TU7</v>
          </cell>
          <cell r="B3641" t="str">
            <v>x313589TU7</v>
          </cell>
          <cell r="C3641" t="str">
            <v>Match</v>
          </cell>
          <cell r="D3641" t="str">
            <v>iStar</v>
          </cell>
          <cell r="E3641" t="str">
            <v>Zero-Coupon</v>
          </cell>
        </row>
        <row r="3642">
          <cell r="A3642" t="str">
            <v>313589TU7</v>
          </cell>
          <cell r="B3642" t="str">
            <v>x313589TU7</v>
          </cell>
          <cell r="C3642" t="str">
            <v>Match</v>
          </cell>
          <cell r="D3642" t="str">
            <v>iStar</v>
          </cell>
          <cell r="E3642" t="str">
            <v>Zero-Coupon</v>
          </cell>
        </row>
        <row r="3643">
          <cell r="A3643" t="str">
            <v>313589TU7</v>
          </cell>
          <cell r="B3643" t="str">
            <v>x313589TU7</v>
          </cell>
          <cell r="C3643" t="str">
            <v>Match</v>
          </cell>
          <cell r="D3643" t="str">
            <v>iStar</v>
          </cell>
          <cell r="E3643" t="str">
            <v>Zero-Coupon</v>
          </cell>
        </row>
        <row r="3644">
          <cell r="A3644" t="str">
            <v>313589TU7</v>
          </cell>
          <cell r="B3644" t="str">
            <v>x313589TU7</v>
          </cell>
          <cell r="C3644" t="str">
            <v>Match</v>
          </cell>
          <cell r="D3644" t="str">
            <v>iStar</v>
          </cell>
          <cell r="E3644" t="str">
            <v>Zero-Coupon</v>
          </cell>
        </row>
        <row r="3645">
          <cell r="A3645" t="str">
            <v>313589TU7</v>
          </cell>
          <cell r="B3645" t="str">
            <v>x313589TU7</v>
          </cell>
          <cell r="C3645" t="str">
            <v>Match</v>
          </cell>
          <cell r="D3645" t="str">
            <v>iStar</v>
          </cell>
          <cell r="E3645" t="str">
            <v>Zero-Coupon</v>
          </cell>
        </row>
        <row r="3646">
          <cell r="A3646" t="str">
            <v>313589TU7</v>
          </cell>
          <cell r="B3646" t="str">
            <v>x313589TU7</v>
          </cell>
          <cell r="C3646" t="str">
            <v>Match</v>
          </cell>
          <cell r="D3646" t="str">
            <v>iStar</v>
          </cell>
          <cell r="E3646" t="str">
            <v>Zero-Coupon</v>
          </cell>
        </row>
        <row r="3647">
          <cell r="A3647" t="str">
            <v>313589TU7</v>
          </cell>
          <cell r="B3647" t="str">
            <v>x313589TU7</v>
          </cell>
          <cell r="C3647" t="str">
            <v>Match</v>
          </cell>
          <cell r="D3647" t="str">
            <v>iStar</v>
          </cell>
          <cell r="E3647" t="str">
            <v>Zero-Coupon</v>
          </cell>
        </row>
        <row r="3648">
          <cell r="A3648" t="str">
            <v>313589TU7</v>
          </cell>
          <cell r="B3648" t="str">
            <v>x313589TU7</v>
          </cell>
          <cell r="C3648" t="str">
            <v>Match</v>
          </cell>
          <cell r="D3648" t="str">
            <v>iStar</v>
          </cell>
          <cell r="E3648" t="str">
            <v>Zero-Coupon</v>
          </cell>
        </row>
        <row r="3649">
          <cell r="A3649" t="str">
            <v>313589TU7</v>
          </cell>
          <cell r="B3649" t="str">
            <v>x313589TU7</v>
          </cell>
          <cell r="C3649" t="str">
            <v>Match</v>
          </cell>
          <cell r="D3649" t="str">
            <v>iStar</v>
          </cell>
          <cell r="E3649" t="str">
            <v>Zero-Coupon</v>
          </cell>
        </row>
        <row r="3650">
          <cell r="A3650" t="str">
            <v>313589TU7</v>
          </cell>
          <cell r="B3650" t="str">
            <v>x313589TU7</v>
          </cell>
          <cell r="C3650" t="str">
            <v>Match</v>
          </cell>
          <cell r="D3650" t="str">
            <v>iStar</v>
          </cell>
          <cell r="E3650" t="str">
            <v>Zero-Coupon</v>
          </cell>
        </row>
        <row r="3651">
          <cell r="A3651" t="str">
            <v>313589TU7</v>
          </cell>
          <cell r="B3651" t="str">
            <v>x313589TU7</v>
          </cell>
          <cell r="C3651" t="str">
            <v>Match</v>
          </cell>
          <cell r="D3651" t="str">
            <v>iStar</v>
          </cell>
          <cell r="E3651" t="str">
            <v>Zero-Coupon</v>
          </cell>
        </row>
        <row r="3652">
          <cell r="A3652" t="str">
            <v>313589TX1</v>
          </cell>
          <cell r="B3652" t="str">
            <v>x313589TX1</v>
          </cell>
          <cell r="C3652" t="str">
            <v>Match</v>
          </cell>
          <cell r="D3652" t="str">
            <v>iStar</v>
          </cell>
          <cell r="E3652" t="str">
            <v>Zero-Coupon</v>
          </cell>
        </row>
        <row r="3653">
          <cell r="A3653" t="str">
            <v>313589TX1</v>
          </cell>
          <cell r="B3653" t="str">
            <v>x313589TX1</v>
          </cell>
          <cell r="C3653" t="str">
            <v>Match</v>
          </cell>
          <cell r="D3653" t="str">
            <v>iStar</v>
          </cell>
          <cell r="E3653" t="str">
            <v>Zero-Coupon</v>
          </cell>
        </row>
        <row r="3654">
          <cell r="A3654" t="str">
            <v>313589TX1</v>
          </cell>
          <cell r="B3654" t="str">
            <v>x313589TX1</v>
          </cell>
          <cell r="C3654" t="str">
            <v>Match</v>
          </cell>
          <cell r="D3654" t="str">
            <v>iStar</v>
          </cell>
          <cell r="E3654" t="str">
            <v>Zero-Coupon</v>
          </cell>
        </row>
        <row r="3655">
          <cell r="A3655" t="str">
            <v>313589TX1</v>
          </cell>
          <cell r="B3655" t="str">
            <v>x313589TX1</v>
          </cell>
          <cell r="C3655" t="str">
            <v>Match</v>
          </cell>
          <cell r="D3655" t="str">
            <v>iStar</v>
          </cell>
          <cell r="E3655" t="str">
            <v>Zero-Coupon</v>
          </cell>
        </row>
        <row r="3656">
          <cell r="A3656" t="str">
            <v>313589TX1</v>
          </cell>
          <cell r="B3656" t="str">
            <v>x313589TX1</v>
          </cell>
          <cell r="C3656" t="str">
            <v>Match</v>
          </cell>
          <cell r="D3656" t="str">
            <v>iStar</v>
          </cell>
          <cell r="E3656" t="str">
            <v>Zero-Coupon</v>
          </cell>
        </row>
        <row r="3657">
          <cell r="A3657" t="str">
            <v>313589TX1</v>
          </cell>
          <cell r="B3657" t="str">
            <v>x313589TX1</v>
          </cell>
          <cell r="C3657" t="str">
            <v>Match</v>
          </cell>
          <cell r="D3657" t="str">
            <v>iStar</v>
          </cell>
          <cell r="E3657" t="str">
            <v>Zero-Coupon</v>
          </cell>
        </row>
        <row r="3658">
          <cell r="A3658" t="str">
            <v>313589TX1</v>
          </cell>
          <cell r="B3658" t="str">
            <v>x313589TX1</v>
          </cell>
          <cell r="C3658" t="str">
            <v>Match</v>
          </cell>
          <cell r="D3658" t="str">
            <v>iStar</v>
          </cell>
          <cell r="E3658" t="str">
            <v>Zero-Coupon</v>
          </cell>
        </row>
        <row r="3659">
          <cell r="A3659" t="str">
            <v>313589TX1</v>
          </cell>
          <cell r="B3659" t="str">
            <v>x313589TX1</v>
          </cell>
          <cell r="C3659" t="str">
            <v>Match</v>
          </cell>
          <cell r="D3659" t="str">
            <v>iStar</v>
          </cell>
          <cell r="E3659" t="str">
            <v>Zero-Coupon</v>
          </cell>
        </row>
        <row r="3660">
          <cell r="A3660" t="str">
            <v>313589TX1</v>
          </cell>
          <cell r="B3660" t="str">
            <v>x313589TX1</v>
          </cell>
          <cell r="C3660" t="str">
            <v>Match</v>
          </cell>
          <cell r="D3660" t="str">
            <v>iStar</v>
          </cell>
          <cell r="E3660" t="str">
            <v>Zero-Coupon</v>
          </cell>
        </row>
        <row r="3661">
          <cell r="A3661" t="str">
            <v>313589TX1</v>
          </cell>
          <cell r="B3661" t="str">
            <v>x313589TX1</v>
          </cell>
          <cell r="C3661" t="str">
            <v>Match</v>
          </cell>
          <cell r="D3661" t="str">
            <v>iStar</v>
          </cell>
          <cell r="E3661" t="str">
            <v>Zero-Coupon</v>
          </cell>
        </row>
        <row r="3662">
          <cell r="A3662" t="str">
            <v>313589TX1</v>
          </cell>
          <cell r="B3662" t="str">
            <v>x313589TX1</v>
          </cell>
          <cell r="C3662" t="str">
            <v>Match</v>
          </cell>
          <cell r="D3662" t="str">
            <v>iStar</v>
          </cell>
          <cell r="E3662" t="str">
            <v>Zero-Coupon</v>
          </cell>
        </row>
        <row r="3663">
          <cell r="A3663" t="str">
            <v>313589TX1</v>
          </cell>
          <cell r="B3663" t="str">
            <v>x313589TX1</v>
          </cell>
          <cell r="C3663" t="str">
            <v>Match</v>
          </cell>
          <cell r="D3663" t="str">
            <v>iStar</v>
          </cell>
          <cell r="E3663" t="str">
            <v>Zero-Coupon</v>
          </cell>
        </row>
        <row r="3664">
          <cell r="A3664" t="str">
            <v>313589TX1</v>
          </cell>
          <cell r="B3664" t="str">
            <v>x313589TX1</v>
          </cell>
          <cell r="C3664" t="str">
            <v>Match</v>
          </cell>
          <cell r="D3664" t="str">
            <v>iStar</v>
          </cell>
          <cell r="E3664" t="str">
            <v>Zero-Coupon</v>
          </cell>
        </row>
        <row r="3665">
          <cell r="A3665" t="str">
            <v>313589TX1</v>
          </cell>
          <cell r="B3665" t="str">
            <v>x313589TX1</v>
          </cell>
          <cell r="C3665" t="str">
            <v>Match</v>
          </cell>
          <cell r="D3665" t="str">
            <v>iStar</v>
          </cell>
          <cell r="E3665" t="str">
            <v>Zero-Coupon</v>
          </cell>
        </row>
        <row r="3666">
          <cell r="A3666" t="str">
            <v>313589TX1</v>
          </cell>
          <cell r="B3666" t="str">
            <v>x313589TX1</v>
          </cell>
          <cell r="C3666" t="str">
            <v>Match</v>
          </cell>
          <cell r="D3666" t="str">
            <v>iStar</v>
          </cell>
          <cell r="E3666" t="str">
            <v>Zero-Coupon</v>
          </cell>
        </row>
        <row r="3667">
          <cell r="A3667" t="str">
            <v>313589TX1</v>
          </cell>
          <cell r="B3667" t="str">
            <v>x313589TX1</v>
          </cell>
          <cell r="C3667" t="str">
            <v>Match</v>
          </cell>
          <cell r="D3667" t="str">
            <v>iStar</v>
          </cell>
          <cell r="E3667" t="str">
            <v>Zero-Coupon</v>
          </cell>
        </row>
        <row r="3668">
          <cell r="A3668" t="str">
            <v>313589TY9</v>
          </cell>
          <cell r="B3668" t="str">
            <v>x313589TY9</v>
          </cell>
          <cell r="C3668" t="str">
            <v>Match</v>
          </cell>
          <cell r="D3668" t="str">
            <v>iStar</v>
          </cell>
          <cell r="E3668" t="str">
            <v>Zero-Coupon</v>
          </cell>
        </row>
        <row r="3669">
          <cell r="A3669" t="str">
            <v>313589TZ6</v>
          </cell>
          <cell r="B3669" t="str">
            <v>x313589TZ6</v>
          </cell>
          <cell r="C3669" t="str">
            <v>Match</v>
          </cell>
          <cell r="D3669" t="str">
            <v>iStar</v>
          </cell>
          <cell r="E3669" t="str">
            <v>Zero-Coupon</v>
          </cell>
        </row>
        <row r="3670">
          <cell r="A3670" t="str">
            <v>313589TZ6</v>
          </cell>
          <cell r="B3670" t="str">
            <v>x313589TZ6</v>
          </cell>
          <cell r="C3670" t="str">
            <v>Match</v>
          </cell>
          <cell r="D3670" t="str">
            <v>iStar</v>
          </cell>
          <cell r="E3670" t="str">
            <v>Zero-Coupon</v>
          </cell>
        </row>
        <row r="3671">
          <cell r="A3671" t="str">
            <v>313589TZ6</v>
          </cell>
          <cell r="B3671" t="str">
            <v>x313589TZ6</v>
          </cell>
          <cell r="C3671" t="str">
            <v>Match</v>
          </cell>
          <cell r="D3671" t="str">
            <v>iStar</v>
          </cell>
          <cell r="E3671" t="str">
            <v>Zero-Coupon</v>
          </cell>
        </row>
        <row r="3672">
          <cell r="A3672" t="str">
            <v>313589TZ6</v>
          </cell>
          <cell r="B3672" t="str">
            <v>x313589TZ6</v>
          </cell>
          <cell r="C3672" t="str">
            <v>Match</v>
          </cell>
          <cell r="D3672" t="str">
            <v>iStar</v>
          </cell>
          <cell r="E3672" t="str">
            <v>Zero-Coupon</v>
          </cell>
        </row>
        <row r="3673">
          <cell r="A3673" t="str">
            <v>313589TZ6</v>
          </cell>
          <cell r="B3673" t="str">
            <v>x313589TZ6</v>
          </cell>
          <cell r="C3673" t="str">
            <v>Match</v>
          </cell>
          <cell r="D3673" t="str">
            <v>iStar</v>
          </cell>
          <cell r="E3673" t="str">
            <v>Zero-Coupon</v>
          </cell>
        </row>
        <row r="3674">
          <cell r="A3674" t="str">
            <v>313589TZ6</v>
          </cell>
          <cell r="B3674" t="str">
            <v>x313589TZ6</v>
          </cell>
          <cell r="C3674" t="str">
            <v>Match</v>
          </cell>
          <cell r="D3674" t="str">
            <v>iStar</v>
          </cell>
          <cell r="E3674" t="str">
            <v>Zero-Coupon</v>
          </cell>
        </row>
        <row r="3675">
          <cell r="A3675" t="str">
            <v>313589TZ6</v>
          </cell>
          <cell r="B3675" t="str">
            <v>x313589TZ6</v>
          </cell>
          <cell r="C3675" t="str">
            <v>Match</v>
          </cell>
          <cell r="D3675" t="str">
            <v>iStar</v>
          </cell>
          <cell r="E3675" t="str">
            <v>Zero-Coupon</v>
          </cell>
        </row>
        <row r="3676">
          <cell r="A3676" t="str">
            <v>313589TZ6</v>
          </cell>
          <cell r="B3676" t="str">
            <v>x313589TZ6</v>
          </cell>
          <cell r="C3676" t="str">
            <v>Match</v>
          </cell>
          <cell r="D3676" t="str">
            <v>iStar</v>
          </cell>
          <cell r="E3676" t="str">
            <v>Zero-Coupon</v>
          </cell>
        </row>
        <row r="3677">
          <cell r="A3677" t="str">
            <v>313589TZ6</v>
          </cell>
          <cell r="B3677" t="str">
            <v>x313589TZ6</v>
          </cell>
          <cell r="C3677" t="str">
            <v>Match</v>
          </cell>
          <cell r="D3677" t="str">
            <v>iStar</v>
          </cell>
          <cell r="E3677" t="str">
            <v>Zero-Coupon</v>
          </cell>
        </row>
        <row r="3678">
          <cell r="A3678" t="str">
            <v>313589TZ6</v>
          </cell>
          <cell r="B3678" t="str">
            <v>x313589TZ6</v>
          </cell>
          <cell r="C3678" t="str">
            <v>Match</v>
          </cell>
          <cell r="D3678" t="str">
            <v>iStar</v>
          </cell>
          <cell r="E3678" t="str">
            <v>Zero-Coupon</v>
          </cell>
        </row>
        <row r="3679">
          <cell r="A3679" t="str">
            <v>313589TZ6</v>
          </cell>
          <cell r="B3679" t="str">
            <v>x313589TZ6</v>
          </cell>
          <cell r="C3679" t="str">
            <v>Match</v>
          </cell>
          <cell r="D3679" t="str">
            <v>iStar</v>
          </cell>
          <cell r="E3679" t="str">
            <v>Zero-Coupon</v>
          </cell>
        </row>
        <row r="3680">
          <cell r="A3680" t="str">
            <v>313589TZ6</v>
          </cell>
          <cell r="B3680" t="str">
            <v>x313589TZ6</v>
          </cell>
          <cell r="C3680" t="str">
            <v>Match</v>
          </cell>
          <cell r="D3680" t="str">
            <v>iStar</v>
          </cell>
          <cell r="E3680" t="str">
            <v>Zero-Coupon</v>
          </cell>
        </row>
        <row r="3681">
          <cell r="A3681" t="str">
            <v>313589TZ6</v>
          </cell>
          <cell r="B3681" t="str">
            <v>x313589TZ6</v>
          </cell>
          <cell r="C3681" t="str">
            <v>Match</v>
          </cell>
          <cell r="D3681" t="str">
            <v>iStar</v>
          </cell>
          <cell r="E3681" t="str">
            <v>Zero-Coupon</v>
          </cell>
        </row>
        <row r="3682">
          <cell r="A3682" t="str">
            <v>313589TZ6</v>
          </cell>
          <cell r="B3682" t="str">
            <v>x313589TZ6</v>
          </cell>
          <cell r="C3682" t="str">
            <v>Match</v>
          </cell>
          <cell r="D3682" t="str">
            <v>iStar</v>
          </cell>
          <cell r="E3682" t="str">
            <v>Zero-Coupon</v>
          </cell>
        </row>
        <row r="3683">
          <cell r="A3683" t="str">
            <v>313589TZ6</v>
          </cell>
          <cell r="B3683" t="str">
            <v>x313589TZ6</v>
          </cell>
          <cell r="C3683" t="str">
            <v>Match</v>
          </cell>
          <cell r="D3683" t="str">
            <v>iStar</v>
          </cell>
          <cell r="E3683" t="str">
            <v>Zero-Coupon</v>
          </cell>
        </row>
        <row r="3684">
          <cell r="A3684" t="str">
            <v>313589TZ6</v>
          </cell>
          <cell r="B3684" t="str">
            <v>x313589TZ6</v>
          </cell>
          <cell r="C3684" t="str">
            <v>Match</v>
          </cell>
          <cell r="D3684" t="str">
            <v>iStar</v>
          </cell>
          <cell r="E3684" t="str">
            <v>Zero-Coupon</v>
          </cell>
        </row>
        <row r="3685">
          <cell r="A3685" t="str">
            <v>313589TZ6</v>
          </cell>
          <cell r="B3685" t="str">
            <v>x313589TZ6</v>
          </cell>
          <cell r="C3685" t="str">
            <v>Match</v>
          </cell>
          <cell r="D3685" t="str">
            <v>iStar</v>
          </cell>
          <cell r="E3685" t="str">
            <v>Zero-Coupon</v>
          </cell>
        </row>
        <row r="3686">
          <cell r="A3686" t="str">
            <v>313589TZ6</v>
          </cell>
          <cell r="B3686" t="str">
            <v>x313589TZ6</v>
          </cell>
          <cell r="C3686" t="str">
            <v>Match</v>
          </cell>
          <cell r="D3686" t="str">
            <v>iStar</v>
          </cell>
          <cell r="E3686" t="str">
            <v>Zero-Coupon</v>
          </cell>
        </row>
        <row r="3687">
          <cell r="A3687" t="str">
            <v>313589TZ6</v>
          </cell>
          <cell r="B3687" t="str">
            <v>x313589TZ6</v>
          </cell>
          <cell r="C3687" t="str">
            <v>Match</v>
          </cell>
          <cell r="D3687" t="str">
            <v>iStar</v>
          </cell>
          <cell r="E3687" t="str">
            <v>Zero-Coupon</v>
          </cell>
        </row>
        <row r="3688">
          <cell r="A3688" t="str">
            <v>313589TZ6</v>
          </cell>
          <cell r="B3688" t="str">
            <v>x313589TZ6</v>
          </cell>
          <cell r="C3688" t="str">
            <v>Match</v>
          </cell>
          <cell r="D3688" t="str">
            <v>iStar</v>
          </cell>
          <cell r="E3688" t="str">
            <v>Zero-Coupon</v>
          </cell>
        </row>
        <row r="3689">
          <cell r="A3689" t="str">
            <v>313589TZ6</v>
          </cell>
          <cell r="B3689" t="str">
            <v>x313589TZ6</v>
          </cell>
          <cell r="C3689" t="str">
            <v>Match</v>
          </cell>
          <cell r="D3689" t="str">
            <v>iStar</v>
          </cell>
          <cell r="E3689" t="str">
            <v>Zero-Coupon</v>
          </cell>
        </row>
        <row r="3690">
          <cell r="A3690" t="str">
            <v>313589TZ6</v>
          </cell>
          <cell r="B3690" t="str">
            <v>x313589TZ6</v>
          </cell>
          <cell r="C3690" t="str">
            <v>Match</v>
          </cell>
          <cell r="D3690" t="str">
            <v>iStar</v>
          </cell>
          <cell r="E3690" t="str">
            <v>Zero-Coupon</v>
          </cell>
        </row>
        <row r="3691">
          <cell r="A3691" t="str">
            <v>313589TZ6</v>
          </cell>
          <cell r="B3691" t="str">
            <v>x313589TZ6</v>
          </cell>
          <cell r="C3691" t="str">
            <v>Match</v>
          </cell>
          <cell r="D3691" t="str">
            <v>iStar</v>
          </cell>
          <cell r="E3691" t="str">
            <v>Zero-Coupon</v>
          </cell>
        </row>
        <row r="3692">
          <cell r="A3692" t="str">
            <v>313589TZ6</v>
          </cell>
          <cell r="B3692" t="str">
            <v>x313589TZ6</v>
          </cell>
          <cell r="C3692" t="str">
            <v>Match</v>
          </cell>
          <cell r="D3692" t="str">
            <v>iStar</v>
          </cell>
          <cell r="E3692" t="str">
            <v>Zero-Coupon</v>
          </cell>
        </row>
        <row r="3693">
          <cell r="A3693" t="str">
            <v>313589TZ6</v>
          </cell>
          <cell r="B3693" t="str">
            <v>x313589TZ6</v>
          </cell>
          <cell r="C3693" t="str">
            <v>Match</v>
          </cell>
          <cell r="D3693" t="str">
            <v>iStar</v>
          </cell>
          <cell r="E3693" t="str">
            <v>Zero-Coupon</v>
          </cell>
        </row>
        <row r="3694">
          <cell r="A3694" t="str">
            <v>313589TZ6</v>
          </cell>
          <cell r="B3694" t="str">
            <v>x313589TZ6</v>
          </cell>
          <cell r="C3694" t="str">
            <v>Match</v>
          </cell>
          <cell r="D3694" t="str">
            <v>iStar</v>
          </cell>
          <cell r="E3694" t="str">
            <v>Zero-Coupon</v>
          </cell>
        </row>
        <row r="3695">
          <cell r="A3695" t="str">
            <v>313589TZ6</v>
          </cell>
          <cell r="B3695" t="str">
            <v>x313589TZ6</v>
          </cell>
          <cell r="C3695" t="str">
            <v>Match</v>
          </cell>
          <cell r="D3695" t="str">
            <v>iStar</v>
          </cell>
          <cell r="E3695" t="str">
            <v>Zero-Coupon</v>
          </cell>
        </row>
        <row r="3696">
          <cell r="A3696" t="str">
            <v>313589TZ6</v>
          </cell>
          <cell r="B3696" t="str">
            <v>x313589TZ6</v>
          </cell>
          <cell r="C3696" t="str">
            <v>Match</v>
          </cell>
          <cell r="D3696" t="str">
            <v>iStar</v>
          </cell>
          <cell r="E3696" t="str">
            <v>Zero-Coupon</v>
          </cell>
        </row>
        <row r="3697">
          <cell r="A3697" t="str">
            <v>313589UA9</v>
          </cell>
          <cell r="B3697" t="str">
            <v>x313589UA9</v>
          </cell>
          <cell r="C3697" t="str">
            <v>Match</v>
          </cell>
          <cell r="D3697" t="str">
            <v>iStar</v>
          </cell>
          <cell r="E3697" t="str">
            <v>Zero-Coupon</v>
          </cell>
        </row>
        <row r="3698">
          <cell r="A3698" t="str">
            <v>313589UA9</v>
          </cell>
          <cell r="B3698" t="str">
            <v>x313589UA9</v>
          </cell>
          <cell r="C3698" t="str">
            <v>Match</v>
          </cell>
          <cell r="D3698" t="str">
            <v>iStar</v>
          </cell>
          <cell r="E3698" t="str">
            <v>Zero-Coupon</v>
          </cell>
        </row>
        <row r="3699">
          <cell r="A3699" t="str">
            <v>313589UA9</v>
          </cell>
          <cell r="B3699" t="str">
            <v>x313589UA9</v>
          </cell>
          <cell r="C3699" t="str">
            <v>Match</v>
          </cell>
          <cell r="D3699" t="str">
            <v>iStar</v>
          </cell>
          <cell r="E3699" t="str">
            <v>Zero-Coupon</v>
          </cell>
        </row>
        <row r="3700">
          <cell r="A3700" t="str">
            <v>313589UA9</v>
          </cell>
          <cell r="B3700" t="str">
            <v>x313589UA9</v>
          </cell>
          <cell r="C3700" t="str">
            <v>Match</v>
          </cell>
          <cell r="D3700" t="str">
            <v>iStar</v>
          </cell>
          <cell r="E3700" t="str">
            <v>Zero-Coupon</v>
          </cell>
        </row>
        <row r="3701">
          <cell r="A3701" t="str">
            <v>313589UA9</v>
          </cell>
          <cell r="B3701" t="str">
            <v>x313589UA9</v>
          </cell>
          <cell r="C3701" t="str">
            <v>Match</v>
          </cell>
          <cell r="D3701" t="str">
            <v>iStar</v>
          </cell>
          <cell r="E3701" t="str">
            <v>Zero-Coupon</v>
          </cell>
        </row>
        <row r="3702">
          <cell r="A3702" t="str">
            <v>313589UB7</v>
          </cell>
          <cell r="B3702" t="str">
            <v>x313589UB7</v>
          </cell>
          <cell r="C3702" t="str">
            <v>Match</v>
          </cell>
          <cell r="D3702" t="str">
            <v>iStar</v>
          </cell>
          <cell r="E3702" t="str">
            <v>Zero-Coupon</v>
          </cell>
        </row>
        <row r="3703">
          <cell r="A3703" t="str">
            <v>313589UB7</v>
          </cell>
          <cell r="B3703" t="str">
            <v>x313589UB7</v>
          </cell>
          <cell r="C3703" t="str">
            <v>Match</v>
          </cell>
          <cell r="D3703" t="str">
            <v>iStar</v>
          </cell>
          <cell r="E3703" t="str">
            <v>Zero-Coupon</v>
          </cell>
        </row>
        <row r="3704">
          <cell r="A3704" t="str">
            <v>313589UB7</v>
          </cell>
          <cell r="B3704" t="str">
            <v>x313589UB7</v>
          </cell>
          <cell r="C3704" t="str">
            <v>Match</v>
          </cell>
          <cell r="D3704" t="str">
            <v>iStar</v>
          </cell>
          <cell r="E3704" t="str">
            <v>Zero-Coupon</v>
          </cell>
        </row>
        <row r="3705">
          <cell r="A3705" t="str">
            <v>313589UB7</v>
          </cell>
          <cell r="B3705" t="str">
            <v>x313589UB7</v>
          </cell>
          <cell r="C3705" t="str">
            <v>Match</v>
          </cell>
          <cell r="D3705" t="str">
            <v>iStar</v>
          </cell>
          <cell r="E3705" t="str">
            <v>Zero-Coupon</v>
          </cell>
        </row>
        <row r="3706">
          <cell r="A3706" t="str">
            <v>313589UB7</v>
          </cell>
          <cell r="B3706" t="str">
            <v>x313589UB7</v>
          </cell>
          <cell r="C3706" t="str">
            <v>Match</v>
          </cell>
          <cell r="D3706" t="str">
            <v>iStar</v>
          </cell>
          <cell r="E3706" t="str">
            <v>Zero-Coupon</v>
          </cell>
        </row>
        <row r="3707">
          <cell r="A3707" t="str">
            <v>313589UB7</v>
          </cell>
          <cell r="B3707" t="str">
            <v>x313589UB7</v>
          </cell>
          <cell r="C3707" t="str">
            <v>Match</v>
          </cell>
          <cell r="D3707" t="str">
            <v>iStar</v>
          </cell>
          <cell r="E3707" t="str">
            <v>Zero-Coupon</v>
          </cell>
        </row>
        <row r="3708">
          <cell r="A3708" t="str">
            <v>313589UB7</v>
          </cell>
          <cell r="B3708" t="str">
            <v>x313589UB7</v>
          </cell>
          <cell r="C3708" t="str">
            <v>Match</v>
          </cell>
          <cell r="D3708" t="str">
            <v>iStar</v>
          </cell>
          <cell r="E3708" t="str">
            <v>Zero-Coupon</v>
          </cell>
        </row>
        <row r="3709">
          <cell r="A3709" t="str">
            <v>313589UB7</v>
          </cell>
          <cell r="B3709" t="str">
            <v>x313589UB7</v>
          </cell>
          <cell r="C3709" t="str">
            <v>Match</v>
          </cell>
          <cell r="D3709" t="str">
            <v>iStar</v>
          </cell>
          <cell r="E3709" t="str">
            <v>Zero-Coupon</v>
          </cell>
        </row>
        <row r="3710">
          <cell r="A3710" t="str">
            <v>313589UB7</v>
          </cell>
          <cell r="B3710" t="str">
            <v>x313589UB7</v>
          </cell>
          <cell r="C3710" t="str">
            <v>Match</v>
          </cell>
          <cell r="D3710" t="str">
            <v>iStar</v>
          </cell>
          <cell r="E3710" t="str">
            <v>Zero-Coupon</v>
          </cell>
        </row>
        <row r="3711">
          <cell r="A3711" t="str">
            <v>313589UB7</v>
          </cell>
          <cell r="B3711" t="str">
            <v>x313589UB7</v>
          </cell>
          <cell r="C3711" t="str">
            <v>Match</v>
          </cell>
          <cell r="D3711" t="str">
            <v>iStar</v>
          </cell>
          <cell r="E3711" t="str">
            <v>Zero-Coupon</v>
          </cell>
        </row>
        <row r="3712">
          <cell r="A3712" t="str">
            <v>313589UB7</v>
          </cell>
          <cell r="B3712" t="str">
            <v>x313589UB7</v>
          </cell>
          <cell r="C3712" t="str">
            <v>Match</v>
          </cell>
          <cell r="D3712" t="str">
            <v>iStar</v>
          </cell>
          <cell r="E3712" t="str">
            <v>Zero-Coupon</v>
          </cell>
        </row>
        <row r="3713">
          <cell r="A3713" t="str">
            <v>313589UB7</v>
          </cell>
          <cell r="B3713" t="str">
            <v>x313589UB7</v>
          </cell>
          <cell r="C3713" t="str">
            <v>Match</v>
          </cell>
          <cell r="D3713" t="str">
            <v>iStar</v>
          </cell>
          <cell r="E3713" t="str">
            <v>Zero-Coupon</v>
          </cell>
        </row>
        <row r="3714">
          <cell r="A3714" t="str">
            <v>313589UB7</v>
          </cell>
          <cell r="B3714" t="str">
            <v>x313589UB7</v>
          </cell>
          <cell r="C3714" t="str">
            <v>Match</v>
          </cell>
          <cell r="D3714" t="str">
            <v>iStar</v>
          </cell>
          <cell r="E3714" t="str">
            <v>Zero-Coupon</v>
          </cell>
        </row>
        <row r="3715">
          <cell r="A3715" t="str">
            <v>313589UB7</v>
          </cell>
          <cell r="B3715" t="str">
            <v>x313589UB7</v>
          </cell>
          <cell r="C3715" t="str">
            <v>Match</v>
          </cell>
          <cell r="D3715" t="str">
            <v>iStar</v>
          </cell>
          <cell r="E3715" t="str">
            <v>Zero-Coupon</v>
          </cell>
        </row>
        <row r="3716">
          <cell r="A3716" t="str">
            <v>313589UB7</v>
          </cell>
          <cell r="B3716" t="str">
            <v>x313589UB7</v>
          </cell>
          <cell r="C3716" t="str">
            <v>Match</v>
          </cell>
          <cell r="D3716" t="str">
            <v>iStar</v>
          </cell>
          <cell r="E3716" t="str">
            <v>Zero-Coupon</v>
          </cell>
        </row>
        <row r="3717">
          <cell r="A3717" t="str">
            <v>313589UB7</v>
          </cell>
          <cell r="B3717" t="str">
            <v>x313589UB7</v>
          </cell>
          <cell r="C3717" t="str">
            <v>Match</v>
          </cell>
          <cell r="D3717" t="str">
            <v>iStar</v>
          </cell>
          <cell r="E3717" t="str">
            <v>Zero-Coupon</v>
          </cell>
        </row>
        <row r="3718">
          <cell r="A3718" t="str">
            <v>313589UB7</v>
          </cell>
          <cell r="B3718" t="str">
            <v>x313589UB7</v>
          </cell>
          <cell r="C3718" t="str">
            <v>Match</v>
          </cell>
          <cell r="D3718" t="str">
            <v>iStar</v>
          </cell>
          <cell r="E3718" t="str">
            <v>Zero-Coupon</v>
          </cell>
        </row>
        <row r="3719">
          <cell r="A3719" t="str">
            <v>313589UB7</v>
          </cell>
          <cell r="B3719" t="str">
            <v>x313589UB7</v>
          </cell>
          <cell r="C3719" t="str">
            <v>Match</v>
          </cell>
          <cell r="D3719" t="str">
            <v>iStar</v>
          </cell>
          <cell r="E3719" t="str">
            <v>Zero-Coupon</v>
          </cell>
        </row>
        <row r="3720">
          <cell r="A3720" t="str">
            <v>313589UB7</v>
          </cell>
          <cell r="B3720" t="str">
            <v>x313589UB7</v>
          </cell>
          <cell r="C3720" t="str">
            <v>Match</v>
          </cell>
          <cell r="D3720" t="str">
            <v>iStar</v>
          </cell>
          <cell r="E3720" t="str">
            <v>Zero-Coupon</v>
          </cell>
        </row>
        <row r="3721">
          <cell r="A3721" t="str">
            <v>313589UB7</v>
          </cell>
          <cell r="B3721" t="str">
            <v>x313589UB7</v>
          </cell>
          <cell r="C3721" t="str">
            <v>Match</v>
          </cell>
          <cell r="D3721" t="str">
            <v>iStar</v>
          </cell>
          <cell r="E3721" t="str">
            <v>Zero-Coupon</v>
          </cell>
        </row>
        <row r="3722">
          <cell r="A3722" t="str">
            <v>313589UB7</v>
          </cell>
          <cell r="B3722" t="str">
            <v>x313589UB7</v>
          </cell>
          <cell r="C3722" t="str">
            <v>Match</v>
          </cell>
          <cell r="D3722" t="str">
            <v>iStar</v>
          </cell>
          <cell r="E3722" t="str">
            <v>Zero-Coupon</v>
          </cell>
        </row>
        <row r="3723">
          <cell r="A3723" t="str">
            <v>313589UE1</v>
          </cell>
          <cell r="B3723" t="str">
            <v>x313589UE1</v>
          </cell>
          <cell r="C3723" t="str">
            <v>Match</v>
          </cell>
          <cell r="D3723" t="str">
            <v>iStar</v>
          </cell>
          <cell r="E3723" t="str">
            <v>Zero-Coupon</v>
          </cell>
        </row>
        <row r="3724">
          <cell r="A3724" t="str">
            <v>313589UE1</v>
          </cell>
          <cell r="B3724" t="str">
            <v>x313589UE1</v>
          </cell>
          <cell r="C3724" t="str">
            <v>Match</v>
          </cell>
          <cell r="D3724" t="str">
            <v>iStar</v>
          </cell>
          <cell r="E3724" t="str">
            <v>Zero-Coupon</v>
          </cell>
        </row>
        <row r="3725">
          <cell r="A3725" t="str">
            <v>313589UE1</v>
          </cell>
          <cell r="B3725" t="str">
            <v>x313589UE1</v>
          </cell>
          <cell r="C3725" t="str">
            <v>Match</v>
          </cell>
          <cell r="D3725" t="str">
            <v>iStar</v>
          </cell>
          <cell r="E3725" t="str">
            <v>Zero-Coupon</v>
          </cell>
        </row>
        <row r="3726">
          <cell r="A3726" t="str">
            <v>313589UE1</v>
          </cell>
          <cell r="B3726" t="str">
            <v>x313589UE1</v>
          </cell>
          <cell r="C3726" t="str">
            <v>Match</v>
          </cell>
          <cell r="D3726" t="str">
            <v>iStar</v>
          </cell>
          <cell r="E3726" t="str">
            <v>Zero-Coupon</v>
          </cell>
        </row>
        <row r="3727">
          <cell r="A3727" t="str">
            <v>313589UE1</v>
          </cell>
          <cell r="B3727" t="str">
            <v>x313589UE1</v>
          </cell>
          <cell r="C3727" t="str">
            <v>Match</v>
          </cell>
          <cell r="D3727" t="str">
            <v>iStar</v>
          </cell>
          <cell r="E3727" t="str">
            <v>Zero-Coupon</v>
          </cell>
        </row>
        <row r="3728">
          <cell r="A3728" t="str">
            <v>313589UE1</v>
          </cell>
          <cell r="B3728" t="str">
            <v>x313589UE1</v>
          </cell>
          <cell r="C3728" t="str">
            <v>Match</v>
          </cell>
          <cell r="D3728" t="str">
            <v>iStar</v>
          </cell>
          <cell r="E3728" t="str">
            <v>Zero-Coupon</v>
          </cell>
        </row>
        <row r="3729">
          <cell r="A3729" t="str">
            <v>313589UE1</v>
          </cell>
          <cell r="B3729" t="str">
            <v>x313589UE1</v>
          </cell>
          <cell r="C3729" t="str">
            <v>Match</v>
          </cell>
          <cell r="D3729" t="str">
            <v>iStar</v>
          </cell>
          <cell r="E3729" t="str">
            <v>Zero-Coupon</v>
          </cell>
        </row>
        <row r="3730">
          <cell r="A3730" t="str">
            <v>313589UE1</v>
          </cell>
          <cell r="B3730" t="str">
            <v>x313589UE1</v>
          </cell>
          <cell r="C3730" t="str">
            <v>Match</v>
          </cell>
          <cell r="D3730" t="str">
            <v>iStar</v>
          </cell>
          <cell r="E3730" t="str">
            <v>Zero-Coupon</v>
          </cell>
        </row>
        <row r="3731">
          <cell r="A3731" t="str">
            <v>313589UE1</v>
          </cell>
          <cell r="B3731" t="str">
            <v>x313589UE1</v>
          </cell>
          <cell r="C3731" t="str">
            <v>Match</v>
          </cell>
          <cell r="D3731" t="str">
            <v>iStar</v>
          </cell>
          <cell r="E3731" t="str">
            <v>Zero-Coupon</v>
          </cell>
        </row>
        <row r="3732">
          <cell r="A3732" t="str">
            <v>313589UE1</v>
          </cell>
          <cell r="B3732" t="str">
            <v>x313589UE1</v>
          </cell>
          <cell r="C3732" t="str">
            <v>Match</v>
          </cell>
          <cell r="D3732" t="str">
            <v>iStar</v>
          </cell>
          <cell r="E3732" t="str">
            <v>Zero-Coupon</v>
          </cell>
        </row>
        <row r="3733">
          <cell r="A3733" t="str">
            <v>313589UE1</v>
          </cell>
          <cell r="B3733" t="str">
            <v>x313589UE1</v>
          </cell>
          <cell r="C3733" t="str">
            <v>Match</v>
          </cell>
          <cell r="D3733" t="str">
            <v>iStar</v>
          </cell>
          <cell r="E3733" t="str">
            <v>Zero-Coupon</v>
          </cell>
        </row>
        <row r="3734">
          <cell r="A3734" t="str">
            <v>313589UE1</v>
          </cell>
          <cell r="B3734" t="str">
            <v>x313589UE1</v>
          </cell>
          <cell r="C3734" t="str">
            <v>Match</v>
          </cell>
          <cell r="D3734" t="str">
            <v>iStar</v>
          </cell>
          <cell r="E3734" t="str">
            <v>Zero-Coupon</v>
          </cell>
        </row>
        <row r="3735">
          <cell r="A3735" t="str">
            <v>313589UE1</v>
          </cell>
          <cell r="B3735" t="str">
            <v>x313589UE1</v>
          </cell>
          <cell r="C3735" t="str">
            <v>Match</v>
          </cell>
          <cell r="D3735" t="str">
            <v>iStar</v>
          </cell>
          <cell r="E3735" t="str">
            <v>Zero-Coupon</v>
          </cell>
        </row>
        <row r="3736">
          <cell r="A3736" t="str">
            <v>313589UE1</v>
          </cell>
          <cell r="B3736" t="str">
            <v>x313589UE1</v>
          </cell>
          <cell r="C3736" t="str">
            <v>Match</v>
          </cell>
          <cell r="D3736" t="str">
            <v>iStar</v>
          </cell>
          <cell r="E3736" t="str">
            <v>Zero-Coupon</v>
          </cell>
        </row>
        <row r="3737">
          <cell r="A3737" t="str">
            <v>313589UE1</v>
          </cell>
          <cell r="B3737" t="str">
            <v>x313589UE1</v>
          </cell>
          <cell r="C3737" t="str">
            <v>Match</v>
          </cell>
          <cell r="D3737" t="str">
            <v>iStar</v>
          </cell>
          <cell r="E3737" t="str">
            <v>Zero-Coupon</v>
          </cell>
        </row>
        <row r="3738">
          <cell r="A3738" t="str">
            <v>313589UE1</v>
          </cell>
          <cell r="B3738" t="str">
            <v>x313589UE1</v>
          </cell>
          <cell r="C3738" t="str">
            <v>Match</v>
          </cell>
          <cell r="D3738" t="str">
            <v>iStar</v>
          </cell>
          <cell r="E3738" t="str">
            <v>Zero-Coupon</v>
          </cell>
        </row>
        <row r="3739">
          <cell r="A3739" t="str">
            <v>313589UE1</v>
          </cell>
          <cell r="B3739" t="str">
            <v>x313589UE1</v>
          </cell>
          <cell r="C3739" t="str">
            <v>Match</v>
          </cell>
          <cell r="D3739" t="str">
            <v>iStar</v>
          </cell>
          <cell r="E3739" t="str">
            <v>Zero-Coupon</v>
          </cell>
        </row>
        <row r="3740">
          <cell r="A3740" t="str">
            <v>313589UE1</v>
          </cell>
          <cell r="B3740" t="str">
            <v>x313589UE1</v>
          </cell>
          <cell r="C3740" t="str">
            <v>Match</v>
          </cell>
          <cell r="D3740" t="str">
            <v>iStar</v>
          </cell>
          <cell r="E3740" t="str">
            <v>Zero-Coupon</v>
          </cell>
        </row>
        <row r="3741">
          <cell r="A3741" t="str">
            <v>313589UE1</v>
          </cell>
          <cell r="B3741" t="str">
            <v>x313589UE1</v>
          </cell>
          <cell r="C3741" t="str">
            <v>Match</v>
          </cell>
          <cell r="D3741" t="str">
            <v>iStar</v>
          </cell>
          <cell r="E3741" t="str">
            <v>Zero-Coupon</v>
          </cell>
        </row>
        <row r="3742">
          <cell r="A3742" t="str">
            <v>313589UE1</v>
          </cell>
          <cell r="B3742" t="str">
            <v>x313589UE1</v>
          </cell>
          <cell r="C3742" t="str">
            <v>Match</v>
          </cell>
          <cell r="D3742" t="str">
            <v>iStar</v>
          </cell>
          <cell r="E3742" t="str">
            <v>Zero-Coupon</v>
          </cell>
        </row>
        <row r="3743">
          <cell r="A3743" t="str">
            <v>313589UE1</v>
          </cell>
          <cell r="B3743" t="str">
            <v>x313589UE1</v>
          </cell>
          <cell r="C3743" t="str">
            <v>Match</v>
          </cell>
          <cell r="D3743" t="str">
            <v>iStar</v>
          </cell>
          <cell r="E3743" t="str">
            <v>Zero-Coupon</v>
          </cell>
        </row>
        <row r="3744">
          <cell r="A3744" t="str">
            <v>313589UE1</v>
          </cell>
          <cell r="B3744" t="str">
            <v>x313589UE1</v>
          </cell>
          <cell r="C3744" t="str">
            <v>Match</v>
          </cell>
          <cell r="D3744" t="str">
            <v>iStar</v>
          </cell>
          <cell r="E3744" t="str">
            <v>Zero-Coupon</v>
          </cell>
        </row>
        <row r="3745">
          <cell r="A3745" t="str">
            <v>313589UE1</v>
          </cell>
          <cell r="B3745" t="str">
            <v>x313589UE1</v>
          </cell>
          <cell r="C3745" t="str">
            <v>Match</v>
          </cell>
          <cell r="D3745" t="str">
            <v>iStar</v>
          </cell>
          <cell r="E3745" t="str">
            <v>Zero-Coupon</v>
          </cell>
        </row>
        <row r="3746">
          <cell r="A3746" t="str">
            <v>313589UE1</v>
          </cell>
          <cell r="B3746" t="str">
            <v>x313589UE1</v>
          </cell>
          <cell r="C3746" t="str">
            <v>Match</v>
          </cell>
          <cell r="D3746" t="str">
            <v>iStar</v>
          </cell>
          <cell r="E3746" t="str">
            <v>Zero-Coupon</v>
          </cell>
        </row>
        <row r="3747">
          <cell r="A3747" t="str">
            <v>313589UE1</v>
          </cell>
          <cell r="B3747" t="str">
            <v>x313589UE1</v>
          </cell>
          <cell r="C3747" t="str">
            <v>Match</v>
          </cell>
          <cell r="D3747" t="str">
            <v>iStar</v>
          </cell>
          <cell r="E3747" t="str">
            <v>Zero-Coupon</v>
          </cell>
        </row>
        <row r="3748">
          <cell r="A3748" t="str">
            <v>313589UE1</v>
          </cell>
          <cell r="B3748" t="str">
            <v>x313589UE1</v>
          </cell>
          <cell r="C3748" t="str">
            <v>Match</v>
          </cell>
          <cell r="D3748" t="str">
            <v>iStar</v>
          </cell>
          <cell r="E3748" t="str">
            <v>Zero-Coupon</v>
          </cell>
        </row>
        <row r="3749">
          <cell r="A3749" t="str">
            <v>313589UE1</v>
          </cell>
          <cell r="B3749" t="str">
            <v>x313589UE1</v>
          </cell>
          <cell r="C3749" t="str">
            <v>Match</v>
          </cell>
          <cell r="D3749" t="str">
            <v>iStar</v>
          </cell>
          <cell r="E3749" t="str">
            <v>Zero-Coupon</v>
          </cell>
        </row>
        <row r="3750">
          <cell r="A3750" t="str">
            <v>313589UE1</v>
          </cell>
          <cell r="B3750" t="str">
            <v>x313589UE1</v>
          </cell>
          <cell r="C3750" t="str">
            <v>Match</v>
          </cell>
          <cell r="D3750" t="str">
            <v>iStar</v>
          </cell>
          <cell r="E3750" t="str">
            <v>Zero-Coupon</v>
          </cell>
        </row>
        <row r="3751">
          <cell r="A3751" t="str">
            <v>313589UE1</v>
          </cell>
          <cell r="B3751" t="str">
            <v>x313589UE1</v>
          </cell>
          <cell r="C3751" t="str">
            <v>Match</v>
          </cell>
          <cell r="D3751" t="str">
            <v>iStar</v>
          </cell>
          <cell r="E3751" t="str">
            <v>Zero-Coupon</v>
          </cell>
        </row>
        <row r="3752">
          <cell r="A3752" t="str">
            <v>313589UE1</v>
          </cell>
          <cell r="B3752" t="str">
            <v>x313589UE1</v>
          </cell>
          <cell r="C3752" t="str">
            <v>Match</v>
          </cell>
          <cell r="D3752" t="str">
            <v>iStar</v>
          </cell>
          <cell r="E3752" t="str">
            <v>Zero-Coupon</v>
          </cell>
        </row>
        <row r="3753">
          <cell r="A3753" t="str">
            <v>313589UE1</v>
          </cell>
          <cell r="B3753" t="str">
            <v>x313589UE1</v>
          </cell>
          <cell r="C3753" t="str">
            <v>Match</v>
          </cell>
          <cell r="D3753" t="str">
            <v>iStar</v>
          </cell>
          <cell r="E3753" t="str">
            <v>Zero-Coupon</v>
          </cell>
        </row>
        <row r="3754">
          <cell r="A3754" t="str">
            <v>313589UE1</v>
          </cell>
          <cell r="B3754" t="str">
            <v>x313589UE1</v>
          </cell>
          <cell r="C3754" t="str">
            <v>Match</v>
          </cell>
          <cell r="D3754" t="str">
            <v>iStar</v>
          </cell>
          <cell r="E3754" t="str">
            <v>Zero-Coupon</v>
          </cell>
        </row>
        <row r="3755">
          <cell r="A3755" t="str">
            <v>313589UE1</v>
          </cell>
          <cell r="B3755" t="str">
            <v>x313589UE1</v>
          </cell>
          <cell r="C3755" t="str">
            <v>Match</v>
          </cell>
          <cell r="D3755" t="str">
            <v>iStar</v>
          </cell>
          <cell r="E3755" t="str">
            <v>Zero-Coupon</v>
          </cell>
        </row>
        <row r="3756">
          <cell r="A3756" t="str">
            <v>313589UE1</v>
          </cell>
          <cell r="B3756" t="str">
            <v>x313589UE1</v>
          </cell>
          <cell r="C3756" t="str">
            <v>Match</v>
          </cell>
          <cell r="D3756" t="str">
            <v>iStar</v>
          </cell>
          <cell r="E3756" t="str">
            <v>Zero-Coupon</v>
          </cell>
        </row>
        <row r="3757">
          <cell r="A3757" t="str">
            <v>313589UE1</v>
          </cell>
          <cell r="B3757" t="str">
            <v>x313589UE1</v>
          </cell>
          <cell r="C3757" t="str">
            <v>Match</v>
          </cell>
          <cell r="D3757" t="str">
            <v>iStar</v>
          </cell>
          <cell r="E3757" t="str">
            <v>Zero-Coupon</v>
          </cell>
        </row>
        <row r="3758">
          <cell r="A3758" t="str">
            <v>313589UF8</v>
          </cell>
          <cell r="B3758" t="str">
            <v>x313589UF8</v>
          </cell>
          <cell r="C3758" t="str">
            <v>Match</v>
          </cell>
          <cell r="D3758" t="str">
            <v>iStar</v>
          </cell>
          <cell r="E3758" t="str">
            <v>Zero-Coupon</v>
          </cell>
        </row>
        <row r="3759">
          <cell r="A3759" t="str">
            <v>313589UF8</v>
          </cell>
          <cell r="B3759" t="str">
            <v>x313589UF8</v>
          </cell>
          <cell r="C3759" t="str">
            <v>Match</v>
          </cell>
          <cell r="D3759" t="str">
            <v>iStar</v>
          </cell>
          <cell r="E3759" t="str">
            <v>Zero-Coupon</v>
          </cell>
        </row>
        <row r="3760">
          <cell r="A3760" t="str">
            <v>313589UF8</v>
          </cell>
          <cell r="B3760" t="str">
            <v>x313589UF8</v>
          </cell>
          <cell r="C3760" t="str">
            <v>Match</v>
          </cell>
          <cell r="D3760" t="str">
            <v>iStar</v>
          </cell>
          <cell r="E3760" t="str">
            <v>Zero-Coupon</v>
          </cell>
        </row>
        <row r="3761">
          <cell r="A3761" t="str">
            <v>313589UF8</v>
          </cell>
          <cell r="B3761" t="str">
            <v>x313589UF8</v>
          </cell>
          <cell r="C3761" t="str">
            <v>Match</v>
          </cell>
          <cell r="D3761" t="str">
            <v>iStar</v>
          </cell>
          <cell r="E3761" t="str">
            <v>Zero-Coupon</v>
          </cell>
        </row>
        <row r="3762">
          <cell r="A3762" t="str">
            <v>313589UF8</v>
          </cell>
          <cell r="B3762" t="str">
            <v>x313589UF8</v>
          </cell>
          <cell r="C3762" t="str">
            <v>Match</v>
          </cell>
          <cell r="D3762" t="str">
            <v>iStar</v>
          </cell>
          <cell r="E3762" t="str">
            <v>Zero-Coupon</v>
          </cell>
        </row>
        <row r="3763">
          <cell r="A3763" t="str">
            <v>313589UF8</v>
          </cell>
          <cell r="B3763" t="str">
            <v>x313589UF8</v>
          </cell>
          <cell r="C3763" t="str">
            <v>Match</v>
          </cell>
          <cell r="D3763" t="str">
            <v>iStar</v>
          </cell>
          <cell r="E3763" t="str">
            <v>Zero-Coupon</v>
          </cell>
        </row>
        <row r="3764">
          <cell r="A3764" t="str">
            <v>313589UF8</v>
          </cell>
          <cell r="B3764" t="str">
            <v>x313589UF8</v>
          </cell>
          <cell r="C3764" t="str">
            <v>Match</v>
          </cell>
          <cell r="D3764" t="str">
            <v>iStar</v>
          </cell>
          <cell r="E3764" t="str">
            <v>Zero-Coupon</v>
          </cell>
        </row>
        <row r="3765">
          <cell r="A3765" t="str">
            <v>313589UG6</v>
          </cell>
          <cell r="B3765" t="str">
            <v>x313589UG6</v>
          </cell>
          <cell r="C3765" t="str">
            <v>Match</v>
          </cell>
          <cell r="D3765" t="str">
            <v>iStar</v>
          </cell>
          <cell r="E3765" t="str">
            <v>Zero-Coupon</v>
          </cell>
        </row>
        <row r="3766">
          <cell r="A3766" t="str">
            <v>313589UG6</v>
          </cell>
          <cell r="B3766" t="str">
            <v>x313589UG6</v>
          </cell>
          <cell r="C3766" t="str">
            <v>Match</v>
          </cell>
          <cell r="D3766" t="str">
            <v>iStar</v>
          </cell>
          <cell r="E3766" t="str">
            <v>Zero-Coupon</v>
          </cell>
        </row>
        <row r="3767">
          <cell r="A3767" t="str">
            <v>313589UG6</v>
          </cell>
          <cell r="B3767" t="str">
            <v>x313589UG6</v>
          </cell>
          <cell r="C3767" t="str">
            <v>Match</v>
          </cell>
          <cell r="D3767" t="str">
            <v>iStar</v>
          </cell>
          <cell r="E3767" t="str">
            <v>Zero-Coupon</v>
          </cell>
        </row>
        <row r="3768">
          <cell r="A3768" t="str">
            <v>313589UG6</v>
          </cell>
          <cell r="B3768" t="str">
            <v>x313589UG6</v>
          </cell>
          <cell r="C3768" t="str">
            <v>Match</v>
          </cell>
          <cell r="D3768" t="str">
            <v>iStar</v>
          </cell>
          <cell r="E3768" t="str">
            <v>Zero-Coupon</v>
          </cell>
        </row>
        <row r="3769">
          <cell r="A3769" t="str">
            <v>313589UG6</v>
          </cell>
          <cell r="B3769" t="str">
            <v>x313589UG6</v>
          </cell>
          <cell r="C3769" t="str">
            <v>Match</v>
          </cell>
          <cell r="D3769" t="str">
            <v>iStar</v>
          </cell>
          <cell r="E3769" t="str">
            <v>Zero-Coupon</v>
          </cell>
        </row>
        <row r="3770">
          <cell r="A3770" t="str">
            <v>313589UG6</v>
          </cell>
          <cell r="B3770" t="str">
            <v>x313589UG6</v>
          </cell>
          <cell r="C3770" t="str">
            <v>Match</v>
          </cell>
          <cell r="D3770" t="str">
            <v>iStar</v>
          </cell>
          <cell r="E3770" t="str">
            <v>Zero-Coupon</v>
          </cell>
        </row>
        <row r="3771">
          <cell r="A3771" t="str">
            <v>313589UG6</v>
          </cell>
          <cell r="B3771" t="str">
            <v>x313589UG6</v>
          </cell>
          <cell r="C3771" t="str">
            <v>Match</v>
          </cell>
          <cell r="D3771" t="str">
            <v>iStar</v>
          </cell>
          <cell r="E3771" t="str">
            <v>Zero-Coupon</v>
          </cell>
        </row>
        <row r="3772">
          <cell r="A3772" t="str">
            <v>313589UG6</v>
          </cell>
          <cell r="B3772" t="str">
            <v>x313589UG6</v>
          </cell>
          <cell r="C3772" t="str">
            <v>Match</v>
          </cell>
          <cell r="D3772" t="str">
            <v>iStar</v>
          </cell>
          <cell r="E3772" t="str">
            <v>Zero-Coupon</v>
          </cell>
        </row>
        <row r="3773">
          <cell r="A3773" t="str">
            <v>313589UG6</v>
          </cell>
          <cell r="B3773" t="str">
            <v>x313589UG6</v>
          </cell>
          <cell r="C3773" t="str">
            <v>Match</v>
          </cell>
          <cell r="D3773" t="str">
            <v>iStar</v>
          </cell>
          <cell r="E3773" t="str">
            <v>Zero-Coupon</v>
          </cell>
        </row>
        <row r="3774">
          <cell r="A3774" t="str">
            <v>313589UG6</v>
          </cell>
          <cell r="B3774" t="str">
            <v>x313589UG6</v>
          </cell>
          <cell r="C3774" t="str">
            <v>Match</v>
          </cell>
          <cell r="D3774" t="str">
            <v>iStar</v>
          </cell>
          <cell r="E3774" t="str">
            <v>Zero-Coupon</v>
          </cell>
        </row>
        <row r="3775">
          <cell r="A3775" t="str">
            <v>313589UG6</v>
          </cell>
          <cell r="B3775" t="str">
            <v>x313589UG6</v>
          </cell>
          <cell r="C3775" t="str">
            <v>Match</v>
          </cell>
          <cell r="D3775" t="str">
            <v>iStar</v>
          </cell>
          <cell r="E3775" t="str">
            <v>Zero-Coupon</v>
          </cell>
        </row>
        <row r="3776">
          <cell r="A3776" t="str">
            <v>313589UG6</v>
          </cell>
          <cell r="B3776" t="str">
            <v>x313589UG6</v>
          </cell>
          <cell r="C3776" t="str">
            <v>Match</v>
          </cell>
          <cell r="D3776" t="str">
            <v>iStar</v>
          </cell>
          <cell r="E3776" t="str">
            <v>Zero-Coupon</v>
          </cell>
        </row>
        <row r="3777">
          <cell r="A3777" t="str">
            <v>313589UG6</v>
          </cell>
          <cell r="B3777" t="str">
            <v>x313589UG6</v>
          </cell>
          <cell r="C3777" t="str">
            <v>Match</v>
          </cell>
          <cell r="D3777" t="str">
            <v>iStar</v>
          </cell>
          <cell r="E3777" t="str">
            <v>Zero-Coupon</v>
          </cell>
        </row>
        <row r="3778">
          <cell r="A3778" t="str">
            <v>313589UG6</v>
          </cell>
          <cell r="B3778" t="str">
            <v>x313589UG6</v>
          </cell>
          <cell r="C3778" t="str">
            <v>Match</v>
          </cell>
          <cell r="D3778" t="str">
            <v>iStar</v>
          </cell>
          <cell r="E3778" t="str">
            <v>Zero-Coupon</v>
          </cell>
        </row>
        <row r="3779">
          <cell r="A3779" t="str">
            <v>313589UG6</v>
          </cell>
          <cell r="B3779" t="str">
            <v>x313589UG6</v>
          </cell>
          <cell r="C3779" t="str">
            <v>Match</v>
          </cell>
          <cell r="D3779" t="str">
            <v>iStar</v>
          </cell>
          <cell r="E3779" t="str">
            <v>Zero-Coupon</v>
          </cell>
        </row>
        <row r="3780">
          <cell r="A3780" t="str">
            <v>313589UG6</v>
          </cell>
          <cell r="B3780" t="str">
            <v>x313589UG6</v>
          </cell>
          <cell r="C3780" t="str">
            <v>Match</v>
          </cell>
          <cell r="D3780" t="str">
            <v>iStar</v>
          </cell>
          <cell r="E3780" t="str">
            <v>Zero-Coupon</v>
          </cell>
        </row>
        <row r="3781">
          <cell r="A3781" t="str">
            <v>313589UG6</v>
          </cell>
          <cell r="B3781" t="str">
            <v>x313589UG6</v>
          </cell>
          <cell r="C3781" t="str">
            <v>Match</v>
          </cell>
          <cell r="D3781" t="str">
            <v>iStar</v>
          </cell>
          <cell r="E3781" t="str">
            <v>Zero-Coupon</v>
          </cell>
        </row>
        <row r="3782">
          <cell r="A3782" t="str">
            <v>313589UG6</v>
          </cell>
          <cell r="B3782" t="str">
            <v>x313589UG6</v>
          </cell>
          <cell r="C3782" t="str">
            <v>Match</v>
          </cell>
          <cell r="D3782" t="str">
            <v>iStar</v>
          </cell>
          <cell r="E3782" t="str">
            <v>Zero-Coupon</v>
          </cell>
        </row>
        <row r="3783">
          <cell r="A3783" t="str">
            <v>313589UG6</v>
          </cell>
          <cell r="B3783" t="str">
            <v>x313589UG6</v>
          </cell>
          <cell r="C3783" t="str">
            <v>Match</v>
          </cell>
          <cell r="D3783" t="str">
            <v>iStar</v>
          </cell>
          <cell r="E3783" t="str">
            <v>Zero-Coupon</v>
          </cell>
        </row>
        <row r="3784">
          <cell r="A3784" t="str">
            <v>313589UG6</v>
          </cell>
          <cell r="B3784" t="str">
            <v>x313589UG6</v>
          </cell>
          <cell r="C3784" t="str">
            <v>Match</v>
          </cell>
          <cell r="D3784" t="str">
            <v>iStar</v>
          </cell>
          <cell r="E3784" t="str">
            <v>Zero-Coupon</v>
          </cell>
        </row>
        <row r="3785">
          <cell r="A3785" t="str">
            <v>313589UG6</v>
          </cell>
          <cell r="B3785" t="str">
            <v>x313589UG6</v>
          </cell>
          <cell r="C3785" t="str">
            <v>Match</v>
          </cell>
          <cell r="D3785" t="str">
            <v>iStar</v>
          </cell>
          <cell r="E3785" t="str">
            <v>Zero-Coupon</v>
          </cell>
        </row>
        <row r="3786">
          <cell r="A3786" t="str">
            <v>313589UG6</v>
          </cell>
          <cell r="B3786" t="str">
            <v>x313589UG6</v>
          </cell>
          <cell r="C3786" t="str">
            <v>Match</v>
          </cell>
          <cell r="D3786" t="str">
            <v>iStar</v>
          </cell>
          <cell r="E3786" t="str">
            <v>Zero-Coupon</v>
          </cell>
        </row>
        <row r="3787">
          <cell r="A3787" t="str">
            <v>313589UG6</v>
          </cell>
          <cell r="B3787" t="str">
            <v>x313589UG6</v>
          </cell>
          <cell r="C3787" t="str">
            <v>Match</v>
          </cell>
          <cell r="D3787" t="str">
            <v>iStar</v>
          </cell>
          <cell r="E3787" t="str">
            <v>Zero-Coupon</v>
          </cell>
        </row>
        <row r="3788">
          <cell r="A3788" t="str">
            <v>313589UG6</v>
          </cell>
          <cell r="B3788" t="str">
            <v>x313589UG6</v>
          </cell>
          <cell r="C3788" t="str">
            <v>Match</v>
          </cell>
          <cell r="D3788" t="str">
            <v>iStar</v>
          </cell>
          <cell r="E3788" t="str">
            <v>Zero-Coupon</v>
          </cell>
        </row>
        <row r="3789">
          <cell r="A3789" t="str">
            <v>313589UG6</v>
          </cell>
          <cell r="B3789" t="str">
            <v>x313589UG6</v>
          </cell>
          <cell r="C3789" t="str">
            <v>Match</v>
          </cell>
          <cell r="D3789" t="str">
            <v>iStar</v>
          </cell>
          <cell r="E3789" t="str">
            <v>Zero-Coupon</v>
          </cell>
        </row>
        <row r="3790">
          <cell r="A3790" t="str">
            <v>313589UG6</v>
          </cell>
          <cell r="B3790" t="str">
            <v>x313589UG6</v>
          </cell>
          <cell r="C3790" t="str">
            <v>Match</v>
          </cell>
          <cell r="D3790" t="str">
            <v>iStar</v>
          </cell>
          <cell r="E3790" t="str">
            <v>Zero-Coupon</v>
          </cell>
        </row>
        <row r="3791">
          <cell r="A3791" t="str">
            <v>313589UG6</v>
          </cell>
          <cell r="B3791" t="str">
            <v>x313589UG6</v>
          </cell>
          <cell r="C3791" t="str">
            <v>Match</v>
          </cell>
          <cell r="D3791" t="str">
            <v>iStar</v>
          </cell>
          <cell r="E3791" t="str">
            <v>Zero-Coupon</v>
          </cell>
        </row>
        <row r="3792">
          <cell r="A3792" t="str">
            <v>313589UG6</v>
          </cell>
          <cell r="B3792" t="str">
            <v>x313589UG6</v>
          </cell>
          <cell r="C3792" t="str">
            <v>Match</v>
          </cell>
          <cell r="D3792" t="str">
            <v>iStar</v>
          </cell>
          <cell r="E3792" t="str">
            <v>Zero-Coupon</v>
          </cell>
        </row>
        <row r="3793">
          <cell r="A3793" t="str">
            <v>313589UG6</v>
          </cell>
          <cell r="B3793" t="str">
            <v>x313589UG6</v>
          </cell>
          <cell r="C3793" t="str">
            <v>Match</v>
          </cell>
          <cell r="D3793" t="str">
            <v>iStar</v>
          </cell>
          <cell r="E3793" t="str">
            <v>Zero-Coupon</v>
          </cell>
        </row>
        <row r="3794">
          <cell r="A3794" t="str">
            <v>313589UG6</v>
          </cell>
          <cell r="B3794" t="str">
            <v>x313589UG6</v>
          </cell>
          <cell r="C3794" t="str">
            <v>Match</v>
          </cell>
          <cell r="D3794" t="str">
            <v>iStar</v>
          </cell>
          <cell r="E3794" t="str">
            <v>Zero-Coupon</v>
          </cell>
        </row>
        <row r="3795">
          <cell r="A3795" t="str">
            <v>313589UG6</v>
          </cell>
          <cell r="B3795" t="str">
            <v>x313589UG6</v>
          </cell>
          <cell r="C3795" t="str">
            <v>Match</v>
          </cell>
          <cell r="D3795" t="str">
            <v>iStar</v>
          </cell>
          <cell r="E3795" t="str">
            <v>Zero-Coupon</v>
          </cell>
        </row>
        <row r="3796">
          <cell r="A3796" t="str">
            <v>313589UG6</v>
          </cell>
          <cell r="B3796" t="str">
            <v>x313589UG6</v>
          </cell>
          <cell r="C3796" t="str">
            <v>Match</v>
          </cell>
          <cell r="D3796" t="str">
            <v>iStar</v>
          </cell>
          <cell r="E3796" t="str">
            <v>Zero-Coupon</v>
          </cell>
        </row>
        <row r="3797">
          <cell r="A3797" t="str">
            <v>313589UG6</v>
          </cell>
          <cell r="B3797" t="str">
            <v>x313589UG6</v>
          </cell>
          <cell r="C3797" t="str">
            <v>Match</v>
          </cell>
          <cell r="D3797" t="str">
            <v>iStar</v>
          </cell>
          <cell r="E3797" t="str">
            <v>Zero-Coupon</v>
          </cell>
        </row>
        <row r="3798">
          <cell r="A3798" t="str">
            <v>313589UG6</v>
          </cell>
          <cell r="B3798" t="str">
            <v>x313589UG6</v>
          </cell>
          <cell r="C3798" t="str">
            <v>Match</v>
          </cell>
          <cell r="D3798" t="str">
            <v>iStar</v>
          </cell>
          <cell r="E3798" t="str">
            <v>Zero-Coupon</v>
          </cell>
        </row>
        <row r="3799">
          <cell r="A3799" t="str">
            <v>313589UG6</v>
          </cell>
          <cell r="B3799" t="str">
            <v>x313589UG6</v>
          </cell>
          <cell r="C3799" t="str">
            <v>Match</v>
          </cell>
          <cell r="D3799" t="str">
            <v>iStar</v>
          </cell>
          <cell r="E3799" t="str">
            <v>Zero-Coupon</v>
          </cell>
        </row>
        <row r="3800">
          <cell r="A3800" t="str">
            <v>313589UG6</v>
          </cell>
          <cell r="B3800" t="str">
            <v>x313589UG6</v>
          </cell>
          <cell r="C3800" t="str">
            <v>Match</v>
          </cell>
          <cell r="D3800" t="str">
            <v>iStar</v>
          </cell>
          <cell r="E3800" t="str">
            <v>Zero-Coupon</v>
          </cell>
        </row>
        <row r="3801">
          <cell r="A3801" t="str">
            <v>313589UG6</v>
          </cell>
          <cell r="B3801" t="str">
            <v>x313589UG6</v>
          </cell>
          <cell r="C3801" t="str">
            <v>Match</v>
          </cell>
          <cell r="D3801" t="str">
            <v>iStar</v>
          </cell>
          <cell r="E3801" t="str">
            <v>Zero-Coupon</v>
          </cell>
        </row>
        <row r="3802">
          <cell r="A3802" t="str">
            <v>313589UG6</v>
          </cell>
          <cell r="B3802" t="str">
            <v>x313589UG6</v>
          </cell>
          <cell r="C3802" t="str">
            <v>Match</v>
          </cell>
          <cell r="D3802" t="str">
            <v>iStar</v>
          </cell>
          <cell r="E3802" t="str">
            <v>Zero-Coupon</v>
          </cell>
        </row>
        <row r="3803">
          <cell r="A3803" t="str">
            <v>313589UG6</v>
          </cell>
          <cell r="B3803" t="str">
            <v>x313589UG6</v>
          </cell>
          <cell r="C3803" t="str">
            <v>Match</v>
          </cell>
          <cell r="D3803" t="str">
            <v>iStar</v>
          </cell>
          <cell r="E3803" t="str">
            <v>Zero-Coupon</v>
          </cell>
        </row>
        <row r="3804">
          <cell r="A3804" t="str">
            <v>313589UG6</v>
          </cell>
          <cell r="B3804" t="str">
            <v>x313589UG6</v>
          </cell>
          <cell r="C3804" t="str">
            <v>Match</v>
          </cell>
          <cell r="D3804" t="str">
            <v>iStar</v>
          </cell>
          <cell r="E3804" t="str">
            <v>Zero-Coupon</v>
          </cell>
        </row>
        <row r="3805">
          <cell r="A3805" t="str">
            <v>313589UG6</v>
          </cell>
          <cell r="B3805" t="str">
            <v>x313589UG6</v>
          </cell>
          <cell r="C3805" t="str">
            <v>Match</v>
          </cell>
          <cell r="D3805" t="str">
            <v>iStar</v>
          </cell>
          <cell r="E3805" t="str">
            <v>Zero-Coupon</v>
          </cell>
        </row>
        <row r="3806">
          <cell r="A3806" t="str">
            <v>313589UG6</v>
          </cell>
          <cell r="B3806" t="str">
            <v>x313589UG6</v>
          </cell>
          <cell r="C3806" t="str">
            <v>Match</v>
          </cell>
          <cell r="D3806" t="str">
            <v>iStar</v>
          </cell>
          <cell r="E3806" t="str">
            <v>Zero-Coupon</v>
          </cell>
        </row>
        <row r="3807">
          <cell r="A3807" t="str">
            <v>313589UG6</v>
          </cell>
          <cell r="B3807" t="str">
            <v>x313589UG6</v>
          </cell>
          <cell r="C3807" t="str">
            <v>Match</v>
          </cell>
          <cell r="D3807" t="str">
            <v>iStar</v>
          </cell>
          <cell r="E3807" t="str">
            <v>Zero-Coupon</v>
          </cell>
        </row>
        <row r="3808">
          <cell r="A3808" t="str">
            <v>313589UG6</v>
          </cell>
          <cell r="B3808" t="str">
            <v>x313589UG6</v>
          </cell>
          <cell r="C3808" t="str">
            <v>Match</v>
          </cell>
          <cell r="D3808" t="str">
            <v>iStar</v>
          </cell>
          <cell r="E3808" t="str">
            <v>Zero-Coupon</v>
          </cell>
        </row>
        <row r="3809">
          <cell r="A3809" t="str">
            <v>313589UH4</v>
          </cell>
          <cell r="B3809" t="str">
            <v>x313589UH4</v>
          </cell>
          <cell r="C3809" t="str">
            <v>Match</v>
          </cell>
          <cell r="D3809" t="str">
            <v>iStar</v>
          </cell>
          <cell r="E3809" t="str">
            <v>Zero-Coupon</v>
          </cell>
        </row>
        <row r="3810">
          <cell r="A3810" t="str">
            <v>313589UH4</v>
          </cell>
          <cell r="B3810" t="str">
            <v>x313589UH4</v>
          </cell>
          <cell r="C3810" t="str">
            <v>Match</v>
          </cell>
          <cell r="D3810" t="str">
            <v>iStar</v>
          </cell>
          <cell r="E3810" t="str">
            <v>Zero-Coupon</v>
          </cell>
        </row>
        <row r="3811">
          <cell r="A3811" t="str">
            <v>313589UH4</v>
          </cell>
          <cell r="B3811" t="str">
            <v>x313589UH4</v>
          </cell>
          <cell r="C3811" t="str">
            <v>Match</v>
          </cell>
          <cell r="D3811" t="str">
            <v>iStar</v>
          </cell>
          <cell r="E3811" t="str">
            <v>Zero-Coupon</v>
          </cell>
        </row>
        <row r="3812">
          <cell r="A3812" t="str">
            <v>313589UH4</v>
          </cell>
          <cell r="B3812" t="str">
            <v>x313589UH4</v>
          </cell>
          <cell r="C3812" t="str">
            <v>Match</v>
          </cell>
          <cell r="D3812" t="str">
            <v>iStar</v>
          </cell>
          <cell r="E3812" t="str">
            <v>Zero-Coupon</v>
          </cell>
        </row>
        <row r="3813">
          <cell r="A3813" t="str">
            <v>313589UH4</v>
          </cell>
          <cell r="B3813" t="str">
            <v>x313589UH4</v>
          </cell>
          <cell r="C3813" t="str">
            <v>Match</v>
          </cell>
          <cell r="D3813" t="str">
            <v>iStar</v>
          </cell>
          <cell r="E3813" t="str">
            <v>Zero-Coupon</v>
          </cell>
        </row>
        <row r="3814">
          <cell r="A3814" t="str">
            <v>313589UH4</v>
          </cell>
          <cell r="B3814" t="str">
            <v>x313589UH4</v>
          </cell>
          <cell r="C3814" t="str">
            <v>Match</v>
          </cell>
          <cell r="D3814" t="str">
            <v>iStar</v>
          </cell>
          <cell r="E3814" t="str">
            <v>Zero-Coupon</v>
          </cell>
        </row>
        <row r="3815">
          <cell r="A3815" t="str">
            <v>313589UH4</v>
          </cell>
          <cell r="B3815" t="str">
            <v>x313589UH4</v>
          </cell>
          <cell r="C3815" t="str">
            <v>Match</v>
          </cell>
          <cell r="D3815" t="str">
            <v>iStar</v>
          </cell>
          <cell r="E3815" t="str">
            <v>Zero-Coupon</v>
          </cell>
        </row>
        <row r="3816">
          <cell r="A3816" t="str">
            <v>313589UJ0</v>
          </cell>
          <cell r="B3816" t="str">
            <v>x313589UJ0</v>
          </cell>
          <cell r="C3816" t="str">
            <v>Match</v>
          </cell>
          <cell r="D3816" t="str">
            <v>iStar</v>
          </cell>
          <cell r="E3816" t="str">
            <v>Zero-Coupon</v>
          </cell>
        </row>
        <row r="3817">
          <cell r="A3817" t="str">
            <v>313589UJ0</v>
          </cell>
          <cell r="B3817" t="str">
            <v>x313589UJ0</v>
          </cell>
          <cell r="C3817" t="str">
            <v>Match</v>
          </cell>
          <cell r="D3817" t="str">
            <v>iStar</v>
          </cell>
          <cell r="E3817" t="str">
            <v>Zero-Coupon</v>
          </cell>
        </row>
        <row r="3818">
          <cell r="A3818" t="str">
            <v>313589UJ0</v>
          </cell>
          <cell r="B3818" t="str">
            <v>x313589UJ0</v>
          </cell>
          <cell r="C3818" t="str">
            <v>Match</v>
          </cell>
          <cell r="D3818" t="str">
            <v>iStar</v>
          </cell>
          <cell r="E3818" t="str">
            <v>Zero-Coupon</v>
          </cell>
        </row>
        <row r="3819">
          <cell r="A3819" t="str">
            <v>313589UJ0</v>
          </cell>
          <cell r="B3819" t="str">
            <v>x313589UJ0</v>
          </cell>
          <cell r="C3819" t="str">
            <v>Match</v>
          </cell>
          <cell r="D3819" t="str">
            <v>iStar</v>
          </cell>
          <cell r="E3819" t="str">
            <v>Zero-Coupon</v>
          </cell>
        </row>
        <row r="3820">
          <cell r="A3820" t="str">
            <v>313589UJ0</v>
          </cell>
          <cell r="B3820" t="str">
            <v>x313589UJ0</v>
          </cell>
          <cell r="C3820" t="str">
            <v>Match</v>
          </cell>
          <cell r="D3820" t="str">
            <v>iStar</v>
          </cell>
          <cell r="E3820" t="str">
            <v>Zero-Coupon</v>
          </cell>
        </row>
        <row r="3821">
          <cell r="A3821" t="str">
            <v>313589UJ0</v>
          </cell>
          <cell r="B3821" t="str">
            <v>x313589UJ0</v>
          </cell>
          <cell r="C3821" t="str">
            <v>Match</v>
          </cell>
          <cell r="D3821" t="str">
            <v>iStar</v>
          </cell>
          <cell r="E3821" t="str">
            <v>Zero-Coupon</v>
          </cell>
        </row>
        <row r="3822">
          <cell r="A3822" t="str">
            <v>313589UJ0</v>
          </cell>
          <cell r="B3822" t="str">
            <v>x313589UJ0</v>
          </cell>
          <cell r="C3822" t="str">
            <v>Match</v>
          </cell>
          <cell r="D3822" t="str">
            <v>iStar</v>
          </cell>
          <cell r="E3822" t="str">
            <v>Zero-Coupon</v>
          </cell>
        </row>
        <row r="3823">
          <cell r="A3823" t="str">
            <v>313589UJ0</v>
          </cell>
          <cell r="B3823" t="str">
            <v>x313589UJ0</v>
          </cell>
          <cell r="C3823" t="str">
            <v>Match</v>
          </cell>
          <cell r="D3823" t="str">
            <v>iStar</v>
          </cell>
          <cell r="E3823" t="str">
            <v>Zero-Coupon</v>
          </cell>
        </row>
        <row r="3824">
          <cell r="A3824" t="str">
            <v>313589UJ0</v>
          </cell>
          <cell r="B3824" t="str">
            <v>x313589UJ0</v>
          </cell>
          <cell r="C3824" t="str">
            <v>Match</v>
          </cell>
          <cell r="D3824" t="str">
            <v>iStar</v>
          </cell>
          <cell r="E3824" t="str">
            <v>Zero-Coupon</v>
          </cell>
        </row>
        <row r="3825">
          <cell r="A3825" t="str">
            <v>313589UJ0</v>
          </cell>
          <cell r="B3825" t="str">
            <v>x313589UJ0</v>
          </cell>
          <cell r="C3825" t="str">
            <v>Match</v>
          </cell>
          <cell r="D3825" t="str">
            <v>iStar</v>
          </cell>
          <cell r="E3825" t="str">
            <v>Zero-Coupon</v>
          </cell>
        </row>
        <row r="3826">
          <cell r="A3826" t="str">
            <v>313589UJ0</v>
          </cell>
          <cell r="B3826" t="str">
            <v>x313589UJ0</v>
          </cell>
          <cell r="C3826" t="str">
            <v>Match</v>
          </cell>
          <cell r="D3826" t="str">
            <v>iStar</v>
          </cell>
          <cell r="E3826" t="str">
            <v>Zero-Coupon</v>
          </cell>
        </row>
        <row r="3827">
          <cell r="A3827" t="str">
            <v>313589UJ0</v>
          </cell>
          <cell r="B3827" t="str">
            <v>x313589UJ0</v>
          </cell>
          <cell r="C3827" t="str">
            <v>Match</v>
          </cell>
          <cell r="D3827" t="str">
            <v>iStar</v>
          </cell>
          <cell r="E3827" t="str">
            <v>Zero-Coupon</v>
          </cell>
        </row>
        <row r="3828">
          <cell r="A3828" t="str">
            <v>313589UJ0</v>
          </cell>
          <cell r="B3828" t="str">
            <v>x313589UJ0</v>
          </cell>
          <cell r="C3828" t="str">
            <v>Match</v>
          </cell>
          <cell r="D3828" t="str">
            <v>iStar</v>
          </cell>
          <cell r="E3828" t="str">
            <v>Zero-Coupon</v>
          </cell>
        </row>
        <row r="3829">
          <cell r="A3829" t="str">
            <v>313589UJ0</v>
          </cell>
          <cell r="B3829" t="str">
            <v>x313589UJ0</v>
          </cell>
          <cell r="C3829" t="str">
            <v>Match</v>
          </cell>
          <cell r="D3829" t="str">
            <v>iStar</v>
          </cell>
          <cell r="E3829" t="str">
            <v>Zero-Coupon</v>
          </cell>
        </row>
        <row r="3830">
          <cell r="A3830" t="str">
            <v>313589UJ0</v>
          </cell>
          <cell r="B3830" t="str">
            <v>x313589UJ0</v>
          </cell>
          <cell r="C3830" t="str">
            <v>Match</v>
          </cell>
          <cell r="D3830" t="str">
            <v>iStar</v>
          </cell>
          <cell r="E3830" t="str">
            <v>Zero-Coupon</v>
          </cell>
        </row>
        <row r="3831">
          <cell r="A3831" t="str">
            <v>313589UJ0</v>
          </cell>
          <cell r="B3831" t="str">
            <v>x313589UJ0</v>
          </cell>
          <cell r="C3831" t="str">
            <v>Match</v>
          </cell>
          <cell r="D3831" t="str">
            <v>iStar</v>
          </cell>
          <cell r="E3831" t="str">
            <v>Zero-Coupon</v>
          </cell>
        </row>
        <row r="3832">
          <cell r="A3832" t="str">
            <v>313589UJ0</v>
          </cell>
          <cell r="B3832" t="str">
            <v>x313589UJ0</v>
          </cell>
          <cell r="C3832" t="str">
            <v>Match</v>
          </cell>
          <cell r="D3832" t="str">
            <v>iStar</v>
          </cell>
          <cell r="E3832" t="str">
            <v>Zero-Coupon</v>
          </cell>
        </row>
        <row r="3833">
          <cell r="A3833" t="str">
            <v>313589UJ0</v>
          </cell>
          <cell r="B3833" t="str">
            <v>x313589UJ0</v>
          </cell>
          <cell r="C3833" t="str">
            <v>Match</v>
          </cell>
          <cell r="D3833" t="str">
            <v>iStar</v>
          </cell>
          <cell r="E3833" t="str">
            <v>Zero-Coupon</v>
          </cell>
        </row>
        <row r="3834">
          <cell r="A3834" t="str">
            <v>313589UM3</v>
          </cell>
          <cell r="B3834" t="str">
            <v>x313589UM3</v>
          </cell>
          <cell r="C3834" t="str">
            <v>Match</v>
          </cell>
          <cell r="D3834" t="str">
            <v>iStar</v>
          </cell>
          <cell r="E3834" t="str">
            <v>Zero-Coupon</v>
          </cell>
        </row>
        <row r="3835">
          <cell r="A3835" t="str">
            <v>313589UM3</v>
          </cell>
          <cell r="B3835" t="str">
            <v>x313589UM3</v>
          </cell>
          <cell r="C3835" t="str">
            <v>Match</v>
          </cell>
          <cell r="D3835" t="str">
            <v>iStar</v>
          </cell>
          <cell r="E3835" t="str">
            <v>Zero-Coupon</v>
          </cell>
        </row>
        <row r="3836">
          <cell r="A3836" t="str">
            <v>313589UM3</v>
          </cell>
          <cell r="B3836" t="str">
            <v>x313589UM3</v>
          </cell>
          <cell r="C3836" t="str">
            <v>Match</v>
          </cell>
          <cell r="D3836" t="str">
            <v>iStar</v>
          </cell>
          <cell r="E3836" t="str">
            <v>Zero-Coupon</v>
          </cell>
        </row>
        <row r="3837">
          <cell r="A3837" t="str">
            <v>313589UM3</v>
          </cell>
          <cell r="B3837" t="str">
            <v>x313589UM3</v>
          </cell>
          <cell r="C3837" t="str">
            <v>Match</v>
          </cell>
          <cell r="D3837" t="str">
            <v>iStar</v>
          </cell>
          <cell r="E3837" t="str">
            <v>Zero-Coupon</v>
          </cell>
        </row>
        <row r="3838">
          <cell r="A3838" t="str">
            <v>313589UM3</v>
          </cell>
          <cell r="B3838" t="str">
            <v>x313589UM3</v>
          </cell>
          <cell r="C3838" t="str">
            <v>Match</v>
          </cell>
          <cell r="D3838" t="str">
            <v>iStar</v>
          </cell>
          <cell r="E3838" t="str">
            <v>Zero-Coupon</v>
          </cell>
        </row>
        <row r="3839">
          <cell r="A3839" t="str">
            <v>313589UM3</v>
          </cell>
          <cell r="B3839" t="str">
            <v>x313589UM3</v>
          </cell>
          <cell r="C3839" t="str">
            <v>Match</v>
          </cell>
          <cell r="D3839" t="str">
            <v>iStar</v>
          </cell>
          <cell r="E3839" t="str">
            <v>Zero-Coupon</v>
          </cell>
        </row>
        <row r="3840">
          <cell r="A3840" t="str">
            <v>313589UM3</v>
          </cell>
          <cell r="B3840" t="str">
            <v>x313589UM3</v>
          </cell>
          <cell r="C3840" t="str">
            <v>Match</v>
          </cell>
          <cell r="D3840" t="str">
            <v>iStar</v>
          </cell>
          <cell r="E3840" t="str">
            <v>Zero-Coupon</v>
          </cell>
        </row>
        <row r="3841">
          <cell r="A3841" t="str">
            <v>313589UM3</v>
          </cell>
          <cell r="B3841" t="str">
            <v>x313589UM3</v>
          </cell>
          <cell r="C3841" t="str">
            <v>Match</v>
          </cell>
          <cell r="D3841" t="str">
            <v>iStar</v>
          </cell>
          <cell r="E3841" t="str">
            <v>Zero-Coupon</v>
          </cell>
        </row>
        <row r="3842">
          <cell r="A3842" t="str">
            <v>313589UM3</v>
          </cell>
          <cell r="B3842" t="str">
            <v>x313589UM3</v>
          </cell>
          <cell r="C3842" t="str">
            <v>Match</v>
          </cell>
          <cell r="D3842" t="str">
            <v>iStar</v>
          </cell>
          <cell r="E3842" t="str">
            <v>Zero-Coupon</v>
          </cell>
        </row>
        <row r="3843">
          <cell r="A3843" t="str">
            <v>313589UM3</v>
          </cell>
          <cell r="B3843" t="str">
            <v>x313589UM3</v>
          </cell>
          <cell r="C3843" t="str">
            <v>Match</v>
          </cell>
          <cell r="D3843" t="str">
            <v>iStar</v>
          </cell>
          <cell r="E3843" t="str">
            <v>Zero-Coupon</v>
          </cell>
        </row>
        <row r="3844">
          <cell r="A3844" t="str">
            <v>313589UM3</v>
          </cell>
          <cell r="B3844" t="str">
            <v>x313589UM3</v>
          </cell>
          <cell r="C3844" t="str">
            <v>Match</v>
          </cell>
          <cell r="D3844" t="str">
            <v>iStar</v>
          </cell>
          <cell r="E3844" t="str">
            <v>Zero-Coupon</v>
          </cell>
        </row>
        <row r="3845">
          <cell r="A3845" t="str">
            <v>313589UM3</v>
          </cell>
          <cell r="B3845" t="str">
            <v>x313589UM3</v>
          </cell>
          <cell r="C3845" t="str">
            <v>Match</v>
          </cell>
          <cell r="D3845" t="str">
            <v>iStar</v>
          </cell>
          <cell r="E3845" t="str">
            <v>Zero-Coupon</v>
          </cell>
        </row>
        <row r="3846">
          <cell r="A3846" t="str">
            <v>313589UM3</v>
          </cell>
          <cell r="B3846" t="str">
            <v>x313589UM3</v>
          </cell>
          <cell r="C3846" t="str">
            <v>Match</v>
          </cell>
          <cell r="D3846" t="str">
            <v>iStar</v>
          </cell>
          <cell r="E3846" t="str">
            <v>Zero-Coupon</v>
          </cell>
        </row>
        <row r="3847">
          <cell r="A3847" t="str">
            <v>313589UM3</v>
          </cell>
          <cell r="B3847" t="str">
            <v>x313589UM3</v>
          </cell>
          <cell r="C3847" t="str">
            <v>Match</v>
          </cell>
          <cell r="D3847" t="str">
            <v>iStar</v>
          </cell>
          <cell r="E3847" t="str">
            <v>Zero-Coupon</v>
          </cell>
        </row>
        <row r="3848">
          <cell r="A3848" t="str">
            <v>313589UM3</v>
          </cell>
          <cell r="B3848" t="str">
            <v>x313589UM3</v>
          </cell>
          <cell r="C3848" t="str">
            <v>Match</v>
          </cell>
          <cell r="D3848" t="str">
            <v>iStar</v>
          </cell>
          <cell r="E3848" t="str">
            <v>Zero-Coupon</v>
          </cell>
        </row>
        <row r="3849">
          <cell r="A3849" t="str">
            <v>313589UM3</v>
          </cell>
          <cell r="B3849" t="str">
            <v>x313589UM3</v>
          </cell>
          <cell r="C3849" t="str">
            <v>Match</v>
          </cell>
          <cell r="D3849" t="str">
            <v>iStar</v>
          </cell>
          <cell r="E3849" t="str">
            <v>Zero-Coupon</v>
          </cell>
        </row>
        <row r="3850">
          <cell r="A3850" t="str">
            <v>313589UM3</v>
          </cell>
          <cell r="B3850" t="str">
            <v>x313589UM3</v>
          </cell>
          <cell r="C3850" t="str">
            <v>Match</v>
          </cell>
          <cell r="D3850" t="str">
            <v>iStar</v>
          </cell>
          <cell r="E3850" t="str">
            <v>Zero-Coupon</v>
          </cell>
        </row>
        <row r="3851">
          <cell r="A3851" t="str">
            <v>313589UM3</v>
          </cell>
          <cell r="B3851" t="str">
            <v>x313589UM3</v>
          </cell>
          <cell r="C3851" t="str">
            <v>Match</v>
          </cell>
          <cell r="D3851" t="str">
            <v>iStar</v>
          </cell>
          <cell r="E3851" t="str">
            <v>Zero-Coupon</v>
          </cell>
        </row>
        <row r="3852">
          <cell r="A3852" t="str">
            <v>313589UM3</v>
          </cell>
          <cell r="B3852" t="str">
            <v>x313589UM3</v>
          </cell>
          <cell r="C3852" t="str">
            <v>Match</v>
          </cell>
          <cell r="D3852" t="str">
            <v>iStar</v>
          </cell>
          <cell r="E3852" t="str">
            <v>Zero-Coupon</v>
          </cell>
        </row>
        <row r="3853">
          <cell r="A3853" t="str">
            <v>313589UM3</v>
          </cell>
          <cell r="B3853" t="str">
            <v>x313589UM3</v>
          </cell>
          <cell r="C3853" t="str">
            <v>Match</v>
          </cell>
          <cell r="D3853" t="str">
            <v>iStar</v>
          </cell>
          <cell r="E3853" t="str">
            <v>Zero-Coupon</v>
          </cell>
        </row>
        <row r="3854">
          <cell r="A3854" t="str">
            <v>313589UM3</v>
          </cell>
          <cell r="B3854" t="str">
            <v>x313589UM3</v>
          </cell>
          <cell r="C3854" t="str">
            <v>Match</v>
          </cell>
          <cell r="D3854" t="str">
            <v>iStar</v>
          </cell>
          <cell r="E3854" t="str">
            <v>Zero-Coupon</v>
          </cell>
        </row>
        <row r="3855">
          <cell r="A3855" t="str">
            <v>313589UM3</v>
          </cell>
          <cell r="B3855" t="str">
            <v>x313589UM3</v>
          </cell>
          <cell r="C3855" t="str">
            <v>Match</v>
          </cell>
          <cell r="D3855" t="str">
            <v>iStar</v>
          </cell>
          <cell r="E3855" t="str">
            <v>Zero-Coupon</v>
          </cell>
        </row>
        <row r="3856">
          <cell r="A3856" t="str">
            <v>313589UM3</v>
          </cell>
          <cell r="B3856" t="str">
            <v>x313589UM3</v>
          </cell>
          <cell r="C3856" t="str">
            <v>Match</v>
          </cell>
          <cell r="D3856" t="str">
            <v>iStar</v>
          </cell>
          <cell r="E3856" t="str">
            <v>Zero-Coupon</v>
          </cell>
        </row>
        <row r="3857">
          <cell r="A3857" t="str">
            <v>313589UN1</v>
          </cell>
          <cell r="B3857" t="str">
            <v>x313589UN1</v>
          </cell>
          <cell r="C3857" t="str">
            <v>Match</v>
          </cell>
          <cell r="D3857" t="str">
            <v>iStar</v>
          </cell>
          <cell r="E3857" t="str">
            <v>Zero-Coupon</v>
          </cell>
        </row>
        <row r="3858">
          <cell r="A3858" t="str">
            <v>313589UN1</v>
          </cell>
          <cell r="B3858" t="str">
            <v>x313589UN1</v>
          </cell>
          <cell r="C3858" t="str">
            <v>Match</v>
          </cell>
          <cell r="D3858" t="str">
            <v>iStar</v>
          </cell>
          <cell r="E3858" t="str">
            <v>Zero-Coupon</v>
          </cell>
        </row>
        <row r="3859">
          <cell r="A3859" t="str">
            <v>313589UN1</v>
          </cell>
          <cell r="B3859" t="str">
            <v>x313589UN1</v>
          </cell>
          <cell r="C3859" t="str">
            <v>Match</v>
          </cell>
          <cell r="D3859" t="str">
            <v>iStar</v>
          </cell>
          <cell r="E3859" t="str">
            <v>Zero-Coupon</v>
          </cell>
        </row>
        <row r="3860">
          <cell r="A3860" t="str">
            <v>313589UP6</v>
          </cell>
          <cell r="B3860" t="str">
            <v>x313589UP6</v>
          </cell>
          <cell r="C3860" t="str">
            <v>Match</v>
          </cell>
          <cell r="D3860" t="str">
            <v>iStar</v>
          </cell>
          <cell r="E3860" t="str">
            <v>Zero-Coupon</v>
          </cell>
        </row>
        <row r="3861">
          <cell r="A3861" t="str">
            <v>313589UP6</v>
          </cell>
          <cell r="B3861" t="str">
            <v>x313589UP6</v>
          </cell>
          <cell r="C3861" t="str">
            <v>Match</v>
          </cell>
          <cell r="D3861" t="str">
            <v>iStar</v>
          </cell>
          <cell r="E3861" t="str">
            <v>Zero-Coupon</v>
          </cell>
        </row>
        <row r="3862">
          <cell r="A3862" t="str">
            <v>313589UP6</v>
          </cell>
          <cell r="B3862" t="str">
            <v>x313589UP6</v>
          </cell>
          <cell r="C3862" t="str">
            <v>Match</v>
          </cell>
          <cell r="D3862" t="str">
            <v>iStar</v>
          </cell>
          <cell r="E3862" t="str">
            <v>Zero-Coupon</v>
          </cell>
        </row>
        <row r="3863">
          <cell r="A3863" t="str">
            <v>313589UP6</v>
          </cell>
          <cell r="B3863" t="str">
            <v>x313589UP6</v>
          </cell>
          <cell r="C3863" t="str">
            <v>Match</v>
          </cell>
          <cell r="D3863" t="str">
            <v>iStar</v>
          </cell>
          <cell r="E3863" t="str">
            <v>Zero-Coupon</v>
          </cell>
        </row>
        <row r="3864">
          <cell r="A3864" t="str">
            <v>313589UP6</v>
          </cell>
          <cell r="B3864" t="str">
            <v>x313589UP6</v>
          </cell>
          <cell r="C3864" t="str">
            <v>Match</v>
          </cell>
          <cell r="D3864" t="str">
            <v>iStar</v>
          </cell>
          <cell r="E3864" t="str">
            <v>Zero-Coupon</v>
          </cell>
        </row>
        <row r="3865">
          <cell r="A3865" t="str">
            <v>313589UP6</v>
          </cell>
          <cell r="B3865" t="str">
            <v>x313589UP6</v>
          </cell>
          <cell r="C3865" t="str">
            <v>Match</v>
          </cell>
          <cell r="D3865" t="str">
            <v>iStar</v>
          </cell>
          <cell r="E3865" t="str">
            <v>Zero-Coupon</v>
          </cell>
        </row>
        <row r="3866">
          <cell r="A3866" t="str">
            <v>313589UP6</v>
          </cell>
          <cell r="B3866" t="str">
            <v>x313589UP6</v>
          </cell>
          <cell r="C3866" t="str">
            <v>Match</v>
          </cell>
          <cell r="D3866" t="str">
            <v>iStar</v>
          </cell>
          <cell r="E3866" t="str">
            <v>Zero-Coupon</v>
          </cell>
        </row>
        <row r="3867">
          <cell r="A3867" t="str">
            <v>313589UP6</v>
          </cell>
          <cell r="B3867" t="str">
            <v>x313589UP6</v>
          </cell>
          <cell r="C3867" t="str">
            <v>Match</v>
          </cell>
          <cell r="D3867" t="str">
            <v>iStar</v>
          </cell>
          <cell r="E3867" t="str">
            <v>Zero-Coupon</v>
          </cell>
        </row>
        <row r="3868">
          <cell r="A3868" t="str">
            <v>313589UP6</v>
          </cell>
          <cell r="B3868" t="str">
            <v>x313589UP6</v>
          </cell>
          <cell r="C3868" t="str">
            <v>Match</v>
          </cell>
          <cell r="D3868" t="str">
            <v>iStar</v>
          </cell>
          <cell r="E3868" t="str">
            <v>Zero-Coupon</v>
          </cell>
        </row>
        <row r="3869">
          <cell r="A3869" t="str">
            <v>313589UP6</v>
          </cell>
          <cell r="B3869" t="str">
            <v>x313589UP6</v>
          </cell>
          <cell r="C3869" t="str">
            <v>Match</v>
          </cell>
          <cell r="D3869" t="str">
            <v>iStar</v>
          </cell>
          <cell r="E3869" t="str">
            <v>Zero-Coupon</v>
          </cell>
        </row>
        <row r="3870">
          <cell r="A3870" t="str">
            <v>313589UP6</v>
          </cell>
          <cell r="B3870" t="str">
            <v>x313589UP6</v>
          </cell>
          <cell r="C3870" t="str">
            <v>Match</v>
          </cell>
          <cell r="D3870" t="str">
            <v>iStar</v>
          </cell>
          <cell r="E3870" t="str">
            <v>Zero-Coupon</v>
          </cell>
        </row>
        <row r="3871">
          <cell r="A3871" t="str">
            <v>313589UP6</v>
          </cell>
          <cell r="B3871" t="str">
            <v>x313589UP6</v>
          </cell>
          <cell r="C3871" t="str">
            <v>Match</v>
          </cell>
          <cell r="D3871" t="str">
            <v>iStar</v>
          </cell>
          <cell r="E3871" t="str">
            <v>Zero-Coupon</v>
          </cell>
        </row>
        <row r="3872">
          <cell r="A3872" t="str">
            <v>313589UP6</v>
          </cell>
          <cell r="B3872" t="str">
            <v>x313589UP6</v>
          </cell>
          <cell r="C3872" t="str">
            <v>Match</v>
          </cell>
          <cell r="D3872" t="str">
            <v>iStar</v>
          </cell>
          <cell r="E3872" t="str">
            <v>Zero-Coupon</v>
          </cell>
        </row>
        <row r="3873">
          <cell r="A3873" t="str">
            <v>313589UP6</v>
          </cell>
          <cell r="B3873" t="str">
            <v>x313589UP6</v>
          </cell>
          <cell r="C3873" t="str">
            <v>Match</v>
          </cell>
          <cell r="D3873" t="str">
            <v>iStar</v>
          </cell>
          <cell r="E3873" t="str">
            <v>Zero-Coupon</v>
          </cell>
        </row>
        <row r="3874">
          <cell r="A3874" t="str">
            <v>313589UP6</v>
          </cell>
          <cell r="B3874" t="str">
            <v>x313589UP6</v>
          </cell>
          <cell r="C3874" t="str">
            <v>Match</v>
          </cell>
          <cell r="D3874" t="str">
            <v>iStar</v>
          </cell>
          <cell r="E3874" t="str">
            <v>Zero-Coupon</v>
          </cell>
        </row>
        <row r="3875">
          <cell r="A3875" t="str">
            <v>313589UP6</v>
          </cell>
          <cell r="B3875" t="str">
            <v>x313589UP6</v>
          </cell>
          <cell r="C3875" t="str">
            <v>Match</v>
          </cell>
          <cell r="D3875" t="str">
            <v>iStar</v>
          </cell>
          <cell r="E3875" t="str">
            <v>Zero-Coupon</v>
          </cell>
        </row>
        <row r="3876">
          <cell r="A3876" t="str">
            <v>313589UP6</v>
          </cell>
          <cell r="B3876" t="str">
            <v>x313589UP6</v>
          </cell>
          <cell r="C3876" t="str">
            <v>Match</v>
          </cell>
          <cell r="D3876" t="str">
            <v>iStar</v>
          </cell>
          <cell r="E3876" t="str">
            <v>Zero-Coupon</v>
          </cell>
        </row>
        <row r="3877">
          <cell r="A3877" t="str">
            <v>313589UP6</v>
          </cell>
          <cell r="B3877" t="str">
            <v>x313589UP6</v>
          </cell>
          <cell r="C3877" t="str">
            <v>Match</v>
          </cell>
          <cell r="D3877" t="str">
            <v>iStar</v>
          </cell>
          <cell r="E3877" t="str">
            <v>Zero-Coupon</v>
          </cell>
        </row>
        <row r="3878">
          <cell r="A3878" t="str">
            <v>313589UP6</v>
          </cell>
          <cell r="B3878" t="str">
            <v>x313589UP6</v>
          </cell>
          <cell r="C3878" t="str">
            <v>Match</v>
          </cell>
          <cell r="D3878" t="str">
            <v>iStar</v>
          </cell>
          <cell r="E3878" t="str">
            <v>Zero-Coupon</v>
          </cell>
        </row>
        <row r="3879">
          <cell r="A3879" t="str">
            <v>313589UP6</v>
          </cell>
          <cell r="B3879" t="str">
            <v>x313589UP6</v>
          </cell>
          <cell r="C3879" t="str">
            <v>Match</v>
          </cell>
          <cell r="D3879" t="str">
            <v>iStar</v>
          </cell>
          <cell r="E3879" t="str">
            <v>Zero-Coupon</v>
          </cell>
        </row>
        <row r="3880">
          <cell r="A3880" t="str">
            <v>313589UP6</v>
          </cell>
          <cell r="B3880" t="str">
            <v>x313589UP6</v>
          </cell>
          <cell r="C3880" t="str">
            <v>Match</v>
          </cell>
          <cell r="D3880" t="str">
            <v>iStar</v>
          </cell>
          <cell r="E3880" t="str">
            <v>Zero-Coupon</v>
          </cell>
        </row>
        <row r="3881">
          <cell r="A3881" t="str">
            <v>313589UP6</v>
          </cell>
          <cell r="B3881" t="str">
            <v>x313589UP6</v>
          </cell>
          <cell r="C3881" t="str">
            <v>Match</v>
          </cell>
          <cell r="D3881" t="str">
            <v>iStar</v>
          </cell>
          <cell r="E3881" t="str">
            <v>Zero-Coupon</v>
          </cell>
        </row>
        <row r="3882">
          <cell r="A3882" t="str">
            <v>313589UP6</v>
          </cell>
          <cell r="B3882" t="str">
            <v>x313589UP6</v>
          </cell>
          <cell r="C3882" t="str">
            <v>Match</v>
          </cell>
          <cell r="D3882" t="str">
            <v>iStar</v>
          </cell>
          <cell r="E3882" t="str">
            <v>Zero-Coupon</v>
          </cell>
        </row>
        <row r="3883">
          <cell r="A3883" t="str">
            <v>313589UP6</v>
          </cell>
          <cell r="B3883" t="str">
            <v>x313589UP6</v>
          </cell>
          <cell r="C3883" t="str">
            <v>Match</v>
          </cell>
          <cell r="D3883" t="str">
            <v>iStar</v>
          </cell>
          <cell r="E3883" t="str">
            <v>Zero-Coupon</v>
          </cell>
        </row>
        <row r="3884">
          <cell r="A3884" t="str">
            <v>313589UP6</v>
          </cell>
          <cell r="B3884" t="str">
            <v>x313589UP6</v>
          </cell>
          <cell r="C3884" t="str">
            <v>Match</v>
          </cell>
          <cell r="D3884" t="str">
            <v>iStar</v>
          </cell>
          <cell r="E3884" t="str">
            <v>Zero-Coupon</v>
          </cell>
        </row>
        <row r="3885">
          <cell r="A3885" t="str">
            <v>313589UP6</v>
          </cell>
          <cell r="B3885" t="str">
            <v>x313589UP6</v>
          </cell>
          <cell r="C3885" t="str">
            <v>Match</v>
          </cell>
          <cell r="D3885" t="str">
            <v>iStar</v>
          </cell>
          <cell r="E3885" t="str">
            <v>Zero-Coupon</v>
          </cell>
        </row>
        <row r="3886">
          <cell r="A3886" t="str">
            <v>313589UP6</v>
          </cell>
          <cell r="B3886" t="str">
            <v>x313589UP6</v>
          </cell>
          <cell r="C3886" t="str">
            <v>Match</v>
          </cell>
          <cell r="D3886" t="str">
            <v>iStar</v>
          </cell>
          <cell r="E3886" t="str">
            <v>Zero-Coupon</v>
          </cell>
        </row>
        <row r="3887">
          <cell r="A3887" t="str">
            <v>313589UP6</v>
          </cell>
          <cell r="B3887" t="str">
            <v>x313589UP6</v>
          </cell>
          <cell r="C3887" t="str">
            <v>Match</v>
          </cell>
          <cell r="D3887" t="str">
            <v>iStar</v>
          </cell>
          <cell r="E3887" t="str">
            <v>Zero-Coupon</v>
          </cell>
        </row>
        <row r="3888">
          <cell r="A3888" t="str">
            <v>313589UQ4</v>
          </cell>
          <cell r="B3888" t="str">
            <v>x313589UQ4</v>
          </cell>
          <cell r="C3888" t="str">
            <v>Match</v>
          </cell>
          <cell r="D3888" t="str">
            <v>iStar</v>
          </cell>
          <cell r="E3888" t="str">
            <v>Zero-Coupon</v>
          </cell>
        </row>
        <row r="3889">
          <cell r="A3889" t="str">
            <v>313589UQ4</v>
          </cell>
          <cell r="B3889" t="str">
            <v>x313589UQ4</v>
          </cell>
          <cell r="C3889" t="str">
            <v>Match</v>
          </cell>
          <cell r="D3889" t="str">
            <v>iStar</v>
          </cell>
          <cell r="E3889" t="str">
            <v>Zero-Coupon</v>
          </cell>
        </row>
        <row r="3890">
          <cell r="A3890" t="str">
            <v>313589UQ4</v>
          </cell>
          <cell r="B3890" t="str">
            <v>x313589UQ4</v>
          </cell>
          <cell r="C3890" t="str">
            <v>Match</v>
          </cell>
          <cell r="D3890" t="str">
            <v>iStar</v>
          </cell>
          <cell r="E3890" t="str">
            <v>Zero-Coupon</v>
          </cell>
        </row>
        <row r="3891">
          <cell r="A3891" t="str">
            <v>313589UQ4</v>
          </cell>
          <cell r="B3891" t="str">
            <v>x313589UQ4</v>
          </cell>
          <cell r="C3891" t="str">
            <v>Match</v>
          </cell>
          <cell r="D3891" t="str">
            <v>iStar</v>
          </cell>
          <cell r="E3891" t="str">
            <v>Zero-Coupon</v>
          </cell>
        </row>
        <row r="3892">
          <cell r="A3892" t="str">
            <v>313589UQ4</v>
          </cell>
          <cell r="B3892" t="str">
            <v>x313589UQ4</v>
          </cell>
          <cell r="C3892" t="str">
            <v>Match</v>
          </cell>
          <cell r="D3892" t="str">
            <v>iStar</v>
          </cell>
          <cell r="E3892" t="str">
            <v>Zero-Coupon</v>
          </cell>
        </row>
        <row r="3893">
          <cell r="A3893" t="str">
            <v>313589UR2</v>
          </cell>
          <cell r="B3893" t="str">
            <v>x313589UR2</v>
          </cell>
          <cell r="C3893" t="str">
            <v>Match</v>
          </cell>
          <cell r="D3893" t="str">
            <v>iStar</v>
          </cell>
          <cell r="E3893" t="str">
            <v>Zero-Coupon</v>
          </cell>
        </row>
        <row r="3894">
          <cell r="A3894" t="str">
            <v>313589UR2</v>
          </cell>
          <cell r="B3894" t="str">
            <v>x313589UR2</v>
          </cell>
          <cell r="C3894" t="str">
            <v>Match</v>
          </cell>
          <cell r="D3894" t="str">
            <v>iStar</v>
          </cell>
          <cell r="E3894" t="str">
            <v>Zero-Coupon</v>
          </cell>
        </row>
        <row r="3895">
          <cell r="A3895" t="str">
            <v>313589UR2</v>
          </cell>
          <cell r="B3895" t="str">
            <v>x313589UR2</v>
          </cell>
          <cell r="C3895" t="str">
            <v>Match</v>
          </cell>
          <cell r="D3895" t="str">
            <v>iStar</v>
          </cell>
          <cell r="E3895" t="str">
            <v>Zero-Coupon</v>
          </cell>
        </row>
        <row r="3896">
          <cell r="A3896" t="str">
            <v>313589UR2</v>
          </cell>
          <cell r="B3896" t="str">
            <v>x313589UR2</v>
          </cell>
          <cell r="C3896" t="str">
            <v>Match</v>
          </cell>
          <cell r="D3896" t="str">
            <v>iStar</v>
          </cell>
          <cell r="E3896" t="str">
            <v>Zero-Coupon</v>
          </cell>
        </row>
        <row r="3897">
          <cell r="A3897" t="str">
            <v>313589UR2</v>
          </cell>
          <cell r="B3897" t="str">
            <v>x313589UR2</v>
          </cell>
          <cell r="C3897" t="str">
            <v>Match</v>
          </cell>
          <cell r="D3897" t="str">
            <v>iStar</v>
          </cell>
          <cell r="E3897" t="str">
            <v>Zero-Coupon</v>
          </cell>
        </row>
        <row r="3898">
          <cell r="A3898" t="str">
            <v>313589UR2</v>
          </cell>
          <cell r="B3898" t="str">
            <v>x313589UR2</v>
          </cell>
          <cell r="C3898" t="str">
            <v>Match</v>
          </cell>
          <cell r="D3898" t="str">
            <v>iStar</v>
          </cell>
          <cell r="E3898" t="str">
            <v>Zero-Coupon</v>
          </cell>
        </row>
        <row r="3899">
          <cell r="A3899" t="str">
            <v>313589UR2</v>
          </cell>
          <cell r="B3899" t="str">
            <v>x313589UR2</v>
          </cell>
          <cell r="C3899" t="str">
            <v>Match</v>
          </cell>
          <cell r="D3899" t="str">
            <v>iStar</v>
          </cell>
          <cell r="E3899" t="str">
            <v>Zero-Coupon</v>
          </cell>
        </row>
        <row r="3900">
          <cell r="A3900" t="str">
            <v>313589UU5</v>
          </cell>
          <cell r="B3900" t="str">
            <v>x313589UU5</v>
          </cell>
          <cell r="C3900" t="str">
            <v>Match</v>
          </cell>
          <cell r="D3900" t="str">
            <v>iStar</v>
          </cell>
          <cell r="E3900" t="str">
            <v>Zero-Coupon</v>
          </cell>
        </row>
        <row r="3901">
          <cell r="A3901" t="str">
            <v>313589UU5</v>
          </cell>
          <cell r="B3901" t="str">
            <v>x313589UU5</v>
          </cell>
          <cell r="C3901" t="str">
            <v>Match</v>
          </cell>
          <cell r="D3901" t="str">
            <v>iStar</v>
          </cell>
          <cell r="E3901" t="str">
            <v>Zero-Coupon</v>
          </cell>
        </row>
        <row r="3902">
          <cell r="A3902" t="str">
            <v>313589UU5</v>
          </cell>
          <cell r="B3902" t="str">
            <v>x313589UU5</v>
          </cell>
          <cell r="C3902" t="str">
            <v>Match</v>
          </cell>
          <cell r="D3902" t="str">
            <v>iStar</v>
          </cell>
          <cell r="E3902" t="str">
            <v>Zero-Coupon</v>
          </cell>
        </row>
        <row r="3903">
          <cell r="A3903" t="str">
            <v>313589UU5</v>
          </cell>
          <cell r="B3903" t="str">
            <v>x313589UU5</v>
          </cell>
          <cell r="C3903" t="str">
            <v>Match</v>
          </cell>
          <cell r="D3903" t="str">
            <v>iStar</v>
          </cell>
          <cell r="E3903" t="str">
            <v>Zero-Coupon</v>
          </cell>
        </row>
        <row r="3904">
          <cell r="A3904" t="str">
            <v>313589UU5</v>
          </cell>
          <cell r="B3904" t="str">
            <v>x313589UU5</v>
          </cell>
          <cell r="C3904" t="str">
            <v>Match</v>
          </cell>
          <cell r="D3904" t="str">
            <v>iStar</v>
          </cell>
          <cell r="E3904" t="str">
            <v>Zero-Coupon</v>
          </cell>
        </row>
        <row r="3905">
          <cell r="A3905" t="str">
            <v>313589UU5</v>
          </cell>
          <cell r="B3905" t="str">
            <v>x313589UU5</v>
          </cell>
          <cell r="C3905" t="str">
            <v>Match</v>
          </cell>
          <cell r="D3905" t="str">
            <v>iStar</v>
          </cell>
          <cell r="E3905" t="str">
            <v>Zero-Coupon</v>
          </cell>
        </row>
        <row r="3906">
          <cell r="A3906" t="str">
            <v>313589UU5</v>
          </cell>
          <cell r="B3906" t="str">
            <v>x313589UU5</v>
          </cell>
          <cell r="C3906" t="str">
            <v>Match</v>
          </cell>
          <cell r="D3906" t="str">
            <v>iStar</v>
          </cell>
          <cell r="E3906" t="str">
            <v>Zero-Coupon</v>
          </cell>
        </row>
        <row r="3907">
          <cell r="A3907" t="str">
            <v>313589UU5</v>
          </cell>
          <cell r="B3907" t="str">
            <v>x313589UU5</v>
          </cell>
          <cell r="C3907" t="str">
            <v>Match</v>
          </cell>
          <cell r="D3907" t="str">
            <v>iStar</v>
          </cell>
          <cell r="E3907" t="str">
            <v>Zero-Coupon</v>
          </cell>
        </row>
        <row r="3908">
          <cell r="A3908" t="str">
            <v>313589UU5</v>
          </cell>
          <cell r="B3908" t="str">
            <v>x313589UU5</v>
          </cell>
          <cell r="C3908" t="str">
            <v>Match</v>
          </cell>
          <cell r="D3908" t="str">
            <v>iStar</v>
          </cell>
          <cell r="E3908" t="str">
            <v>Zero-Coupon</v>
          </cell>
        </row>
        <row r="3909">
          <cell r="A3909" t="str">
            <v>313589UU5</v>
          </cell>
          <cell r="B3909" t="str">
            <v>x313589UU5</v>
          </cell>
          <cell r="C3909" t="str">
            <v>Match</v>
          </cell>
          <cell r="D3909" t="str">
            <v>iStar</v>
          </cell>
          <cell r="E3909" t="str">
            <v>Zero-Coupon</v>
          </cell>
        </row>
        <row r="3910">
          <cell r="A3910" t="str">
            <v>313589UU5</v>
          </cell>
          <cell r="B3910" t="str">
            <v>x313589UU5</v>
          </cell>
          <cell r="C3910" t="str">
            <v>Match</v>
          </cell>
          <cell r="D3910" t="str">
            <v>iStar</v>
          </cell>
          <cell r="E3910" t="str">
            <v>Zero-Coupon</v>
          </cell>
        </row>
        <row r="3911">
          <cell r="A3911" t="str">
            <v>313589UU5</v>
          </cell>
          <cell r="B3911" t="str">
            <v>x313589UU5</v>
          </cell>
          <cell r="C3911" t="str">
            <v>Match</v>
          </cell>
          <cell r="D3911" t="str">
            <v>iStar</v>
          </cell>
          <cell r="E3911" t="str">
            <v>Zero-Coupon</v>
          </cell>
        </row>
        <row r="3912">
          <cell r="A3912" t="str">
            <v>313589UU5</v>
          </cell>
          <cell r="B3912" t="str">
            <v>x313589UU5</v>
          </cell>
          <cell r="C3912" t="str">
            <v>Match</v>
          </cell>
          <cell r="D3912" t="str">
            <v>iStar</v>
          </cell>
          <cell r="E3912" t="str">
            <v>Zero-Coupon</v>
          </cell>
        </row>
        <row r="3913">
          <cell r="A3913" t="str">
            <v>313589UU5</v>
          </cell>
          <cell r="B3913" t="str">
            <v>x313589UU5</v>
          </cell>
          <cell r="C3913" t="str">
            <v>Match</v>
          </cell>
          <cell r="D3913" t="str">
            <v>iStar</v>
          </cell>
          <cell r="E3913" t="str">
            <v>Zero-Coupon</v>
          </cell>
        </row>
        <row r="3914">
          <cell r="A3914" t="str">
            <v>313589UU5</v>
          </cell>
          <cell r="B3914" t="str">
            <v>x313589UU5</v>
          </cell>
          <cell r="C3914" t="str">
            <v>Match</v>
          </cell>
          <cell r="D3914" t="str">
            <v>iStar</v>
          </cell>
          <cell r="E3914" t="str">
            <v>Zero-Coupon</v>
          </cell>
        </row>
        <row r="3915">
          <cell r="A3915" t="str">
            <v>313589UU5</v>
          </cell>
          <cell r="B3915" t="str">
            <v>x313589UU5</v>
          </cell>
          <cell r="C3915" t="str">
            <v>Match</v>
          </cell>
          <cell r="D3915" t="str">
            <v>iStar</v>
          </cell>
          <cell r="E3915" t="str">
            <v>Zero-Coupon</v>
          </cell>
        </row>
        <row r="3916">
          <cell r="A3916" t="str">
            <v>313589UU5</v>
          </cell>
          <cell r="B3916" t="str">
            <v>x313589UU5</v>
          </cell>
          <cell r="C3916" t="str">
            <v>Match</v>
          </cell>
          <cell r="D3916" t="str">
            <v>iStar</v>
          </cell>
          <cell r="E3916" t="str">
            <v>Zero-Coupon</v>
          </cell>
        </row>
        <row r="3917">
          <cell r="A3917" t="str">
            <v>313589UU5</v>
          </cell>
          <cell r="B3917" t="str">
            <v>x313589UU5</v>
          </cell>
          <cell r="C3917" t="str">
            <v>Match</v>
          </cell>
          <cell r="D3917" t="str">
            <v>iStar</v>
          </cell>
          <cell r="E3917" t="str">
            <v>Zero-Coupon</v>
          </cell>
        </row>
        <row r="3918">
          <cell r="A3918" t="str">
            <v>313589UU5</v>
          </cell>
          <cell r="B3918" t="str">
            <v>x313589UU5</v>
          </cell>
          <cell r="C3918" t="str">
            <v>Match</v>
          </cell>
          <cell r="D3918" t="str">
            <v>iStar</v>
          </cell>
          <cell r="E3918" t="str">
            <v>Zero-Coupon</v>
          </cell>
        </row>
        <row r="3919">
          <cell r="A3919" t="str">
            <v>313589UU5</v>
          </cell>
          <cell r="B3919" t="str">
            <v>x313589UU5</v>
          </cell>
          <cell r="C3919" t="str">
            <v>Match</v>
          </cell>
          <cell r="D3919" t="str">
            <v>iStar</v>
          </cell>
          <cell r="E3919" t="str">
            <v>Zero-Coupon</v>
          </cell>
        </row>
        <row r="3920">
          <cell r="A3920" t="str">
            <v>313589UU5</v>
          </cell>
          <cell r="B3920" t="str">
            <v>x313589UU5</v>
          </cell>
          <cell r="C3920" t="str">
            <v>Match</v>
          </cell>
          <cell r="D3920" t="str">
            <v>iStar</v>
          </cell>
          <cell r="E3920" t="str">
            <v>Zero-Coupon</v>
          </cell>
        </row>
        <row r="3921">
          <cell r="A3921" t="str">
            <v>313589UU5</v>
          </cell>
          <cell r="B3921" t="str">
            <v>x313589UU5</v>
          </cell>
          <cell r="C3921" t="str">
            <v>Match</v>
          </cell>
          <cell r="D3921" t="str">
            <v>iStar</v>
          </cell>
          <cell r="E3921" t="str">
            <v>Zero-Coupon</v>
          </cell>
        </row>
        <row r="3922">
          <cell r="A3922" t="str">
            <v>313589UU5</v>
          </cell>
          <cell r="B3922" t="str">
            <v>x313589UU5</v>
          </cell>
          <cell r="C3922" t="str">
            <v>Match</v>
          </cell>
          <cell r="D3922" t="str">
            <v>iStar</v>
          </cell>
          <cell r="E3922" t="str">
            <v>Zero-Coupon</v>
          </cell>
        </row>
        <row r="3923">
          <cell r="A3923" t="str">
            <v>313589UU5</v>
          </cell>
          <cell r="B3923" t="str">
            <v>x313589UU5</v>
          </cell>
          <cell r="C3923" t="str">
            <v>Match</v>
          </cell>
          <cell r="D3923" t="str">
            <v>iStar</v>
          </cell>
          <cell r="E3923" t="str">
            <v>Zero-Coupon</v>
          </cell>
        </row>
        <row r="3924">
          <cell r="A3924" t="str">
            <v>313589UU5</v>
          </cell>
          <cell r="B3924" t="str">
            <v>x313589UU5</v>
          </cell>
          <cell r="C3924" t="str">
            <v>Match</v>
          </cell>
          <cell r="D3924" t="str">
            <v>iStar</v>
          </cell>
          <cell r="E3924" t="str">
            <v>Zero-Coupon</v>
          </cell>
        </row>
        <row r="3925">
          <cell r="A3925" t="str">
            <v>313589UU5</v>
          </cell>
          <cell r="B3925" t="str">
            <v>x313589UU5</v>
          </cell>
          <cell r="C3925" t="str">
            <v>Match</v>
          </cell>
          <cell r="D3925" t="str">
            <v>iStar</v>
          </cell>
          <cell r="E3925" t="str">
            <v>Zero-Coupon</v>
          </cell>
        </row>
        <row r="3926">
          <cell r="A3926" t="str">
            <v>313589UU5</v>
          </cell>
          <cell r="B3926" t="str">
            <v>x313589UU5</v>
          </cell>
          <cell r="C3926" t="str">
            <v>Match</v>
          </cell>
          <cell r="D3926" t="str">
            <v>iStar</v>
          </cell>
          <cell r="E3926" t="str">
            <v>Zero-Coupon</v>
          </cell>
        </row>
        <row r="3927">
          <cell r="A3927" t="str">
            <v>313589UU5</v>
          </cell>
          <cell r="B3927" t="str">
            <v>x313589UU5</v>
          </cell>
          <cell r="C3927" t="str">
            <v>Match</v>
          </cell>
          <cell r="D3927" t="str">
            <v>iStar</v>
          </cell>
          <cell r="E3927" t="str">
            <v>Zero-Coupon</v>
          </cell>
        </row>
        <row r="3928">
          <cell r="A3928" t="str">
            <v>313589UU5</v>
          </cell>
          <cell r="B3928" t="str">
            <v>x313589UU5</v>
          </cell>
          <cell r="C3928" t="str">
            <v>Match</v>
          </cell>
          <cell r="D3928" t="str">
            <v>iStar</v>
          </cell>
          <cell r="E3928" t="str">
            <v>Zero-Coupon</v>
          </cell>
        </row>
        <row r="3929">
          <cell r="A3929" t="str">
            <v>313589UU5</v>
          </cell>
          <cell r="B3929" t="str">
            <v>x313589UU5</v>
          </cell>
          <cell r="C3929" t="str">
            <v>Match</v>
          </cell>
          <cell r="D3929" t="str">
            <v>iStar</v>
          </cell>
          <cell r="E3929" t="str">
            <v>Zero-Coupon</v>
          </cell>
        </row>
        <row r="3930">
          <cell r="A3930" t="str">
           